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929"/>
  <workbookPr codeName="ThisWorkbook" hidePivotFieldList="1" defaultThemeVersion="124226"/>
  <mc:AlternateContent xmlns:mc="http://schemas.openxmlformats.org/markup-compatibility/2006">
    <mc:Choice Requires="x15">
      <x15ac:absPath xmlns:x15ac="http://schemas.microsoft.com/office/spreadsheetml/2010/11/ac" url="C:\Users\wb98469\OneDrive - WBG\Product - GEP\Website Tables\Files posted to web\"/>
    </mc:Choice>
  </mc:AlternateContent>
  <xr:revisionPtr revIDLastSave="18" documentId="8_{698CE21C-DDE2-40CA-BF7E-ECEFEEF460D0}" xr6:coauthVersionLast="44" xr6:coauthVersionMax="44" xr10:uidLastSave="{F687987E-AE1E-4C96-97CC-64534A038960}"/>
  <bookViews>
    <workbookView xWindow="9570" yWindow="1125" windowWidth="17760" windowHeight="10860" xr2:uid="{00000000-000D-0000-FFFF-FFFF00000000}"/>
  </bookViews>
  <sheets>
    <sheet name="Table 1.1" sheetId="37" r:id="rId1"/>
    <sheet name="Low-Income Countries" sheetId="39" r:id="rId2"/>
    <sheet name="EAP" sheetId="40" r:id="rId3"/>
    <sheet name="ECA" sheetId="41" r:id="rId4"/>
    <sheet name="LAC" sheetId="42" r:id="rId5"/>
    <sheet name="MNA" sheetId="43" r:id="rId6"/>
    <sheet name="SAR" sheetId="44" r:id="rId7"/>
    <sheet name="SSA" sheetId="45" r:id="rId8"/>
    <sheet name="Statistical Appendix" sheetId="38" r:id="rId9"/>
  </sheets>
  <definedNames>
    <definedName name="_DLX1.EMA">#REF!</definedName>
    <definedName name="_DLX2.EMA">#REF!</definedName>
    <definedName name="_DLX3.EMA">#REF!</definedName>
    <definedName name="_DLX4.EMA">#REF!</definedName>
    <definedName name="_DLX5.EMA">#REF!</definedName>
    <definedName name="_DLX6.EMA">#REF!</definedName>
    <definedName name="_xlnm._FilterDatabase" localSheetId="1" hidden="1">'Low-Income Countries'!$A$1:$E$2</definedName>
    <definedName name="_xlnm._FilterDatabase" localSheetId="0" hidden="1">'Table 1.1'!$A$1:$F$2</definedName>
    <definedName name="_xlnm.Print_Area" localSheetId="2">EAP!$A$1:$I$44</definedName>
    <definedName name="_xlnm.Print_Area" localSheetId="3">ECA!$A$1:$I$60</definedName>
    <definedName name="_xlnm.Print_Area" localSheetId="4">LAC!$A$1:$I$57</definedName>
    <definedName name="_xlnm.Print_Area" localSheetId="1">'Low-Income Countries'!$A$1:$L$33</definedName>
    <definedName name="_xlnm.Print_Area" localSheetId="5">MNA!$A$1:$I$47</definedName>
    <definedName name="_xlnm.Print_Area" localSheetId="6">SAR!$A$1:$I$41</definedName>
    <definedName name="_xlnm.Print_Area" localSheetId="7">SSA!$A$1:$I$81</definedName>
    <definedName name="_xlnm.Print_Area" localSheetId="8">'Statistical Appendix'!$A$3:$P$154</definedName>
    <definedName name="_xlnm.Print_Area" localSheetId="0">'Table 1.1'!$A$1:$M$49</definedName>
    <definedName name="solver_adj" localSheetId="0" hidden="1">'Table 1.1'!#REF!</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Table 1.1'!$L$47</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name="Query from t1_1" type="1" refreshedVersion="5" saveData="1">
    <dbPr connection="DefaultDir=R:\GEP2016B\data\Table1_1;Driver={Microsoft Text Driver (*.txt; *.csv)};DriverId=27;FIL=text;MaxBufferSize=2048;MaxScanRows=8;PageTimeout=5;SafeTransactions=0;Threads=3;UserCommitSync=Yes;" command="SELECT current.VARIABLE, current.DATE, current.VALUE_x000d__x000a_FROM `R:\gep2016B\data\Table1_1`\current.csv current"/>
  </connection>
</connections>
</file>

<file path=xl/sharedStrings.xml><?xml version="1.0" encoding="utf-8"?>
<sst xmlns="http://schemas.openxmlformats.org/spreadsheetml/2006/main" count="1129" uniqueCount="308">
  <si>
    <t>2020f</t>
  </si>
  <si>
    <t>2021f</t>
  </si>
  <si>
    <t>World</t>
  </si>
  <si>
    <t>Memorandum items:</t>
  </si>
  <si>
    <t>United States</t>
  </si>
  <si>
    <t>Euro Area</t>
  </si>
  <si>
    <t>Japan</t>
  </si>
  <si>
    <t>Cambodia</t>
  </si>
  <si>
    <t>..</t>
  </si>
  <si>
    <t>China</t>
  </si>
  <si>
    <t>Fiji</t>
  </si>
  <si>
    <t>Indonesia</t>
  </si>
  <si>
    <t>Lao PDR</t>
  </si>
  <si>
    <t>Malaysia</t>
  </si>
  <si>
    <t>Mongolia</t>
  </si>
  <si>
    <t>Myanmar</t>
  </si>
  <si>
    <t>Papua New Guinea</t>
  </si>
  <si>
    <t>Philippines</t>
  </si>
  <si>
    <t>Solomon Islands</t>
  </si>
  <si>
    <t>Thailand</t>
  </si>
  <si>
    <t>Timor-Leste</t>
  </si>
  <si>
    <t>Vietnam</t>
  </si>
  <si>
    <t>Albania</t>
  </si>
  <si>
    <t>Armenia</t>
  </si>
  <si>
    <t>Azerbaijan</t>
  </si>
  <si>
    <t>Belarus</t>
  </si>
  <si>
    <t>Bosnia and Herzegovina</t>
  </si>
  <si>
    <t>Bulgaria</t>
  </si>
  <si>
    <t>Croatia</t>
  </si>
  <si>
    <t>Georgia</t>
  </si>
  <si>
    <t>Hungary</t>
  </si>
  <si>
    <t>Kazakhstan</t>
  </si>
  <si>
    <t>Kosovo</t>
  </si>
  <si>
    <t>Kyrgyz Republic</t>
  </si>
  <si>
    <t>Moldova</t>
  </si>
  <si>
    <t>Poland</t>
  </si>
  <si>
    <t>Romania</t>
  </si>
  <si>
    <t>Russia</t>
  </si>
  <si>
    <t>Serbia</t>
  </si>
  <si>
    <t>Tajikistan</t>
  </si>
  <si>
    <t>Turkey</t>
  </si>
  <si>
    <t>Turkmenistan</t>
  </si>
  <si>
    <t>Ukraine</t>
  </si>
  <si>
    <t>Uzbekistan</t>
  </si>
  <si>
    <t>Argentina</t>
  </si>
  <si>
    <t>Belize</t>
  </si>
  <si>
    <t>Bolivia</t>
  </si>
  <si>
    <t>Brazil</t>
  </si>
  <si>
    <t>Chile</t>
  </si>
  <si>
    <t>Colombia</t>
  </si>
  <si>
    <t>Costa Rica</t>
  </si>
  <si>
    <t>Dominican Republic</t>
  </si>
  <si>
    <t>Ecuador</t>
  </si>
  <si>
    <t>El Salvador</t>
  </si>
  <si>
    <t>Grenada</t>
  </si>
  <si>
    <t>Guatemala</t>
  </si>
  <si>
    <t>Guyana</t>
  </si>
  <si>
    <t>Honduras</t>
  </si>
  <si>
    <t>Jamaica</t>
  </si>
  <si>
    <t>Mexico</t>
  </si>
  <si>
    <t>Nicaragua</t>
  </si>
  <si>
    <t>Panama</t>
  </si>
  <si>
    <t>Paraguay</t>
  </si>
  <si>
    <t>Peru</t>
  </si>
  <si>
    <t>St. Lucia</t>
  </si>
  <si>
    <t>St. Vincent and the Grenadines</t>
  </si>
  <si>
    <t>Suriname</t>
  </si>
  <si>
    <t>Uruguay</t>
  </si>
  <si>
    <t>Algeria</t>
  </si>
  <si>
    <t>Bahrain</t>
  </si>
  <si>
    <t>Djibouti</t>
  </si>
  <si>
    <t>Iran</t>
  </si>
  <si>
    <t>Iraq</t>
  </si>
  <si>
    <t>Jordan</t>
  </si>
  <si>
    <t>Kuwait</t>
  </si>
  <si>
    <t>Lebanon</t>
  </si>
  <si>
    <t>Morocco</t>
  </si>
  <si>
    <t>Oman</t>
  </si>
  <si>
    <t>Qatar</t>
  </si>
  <si>
    <t>Saudi Arabia</t>
  </si>
  <si>
    <t>Tunisia</t>
  </si>
  <si>
    <t>United Arab Emirates</t>
  </si>
  <si>
    <t>West Bank and Gaza</t>
  </si>
  <si>
    <t>Afghanistan</t>
  </si>
  <si>
    <t>Maldives</t>
  </si>
  <si>
    <t>Sri Lanka</t>
  </si>
  <si>
    <t>Angola</t>
  </si>
  <si>
    <t>Benin</t>
  </si>
  <si>
    <t>Burkina Faso</t>
  </si>
  <si>
    <t>Burundi</t>
  </si>
  <si>
    <t>Cabo Verde</t>
  </si>
  <si>
    <t>Cameroon</t>
  </si>
  <si>
    <t>Chad</t>
  </si>
  <si>
    <t>Comoros</t>
  </si>
  <si>
    <t>Congo, Dem. Rep.</t>
  </si>
  <si>
    <t>Congo, Rep.</t>
  </si>
  <si>
    <t>Côte d'Ivoire</t>
  </si>
  <si>
    <t>Equatorial Guinea</t>
  </si>
  <si>
    <t>Eswatini</t>
  </si>
  <si>
    <t>Gabon</t>
  </si>
  <si>
    <t>Gambia, The</t>
  </si>
  <si>
    <t>Guinea</t>
  </si>
  <si>
    <t>Guinea-Bissau</t>
  </si>
  <si>
    <t>Kenya</t>
  </si>
  <si>
    <t>Lesotho</t>
  </si>
  <si>
    <t>Liberia</t>
  </si>
  <si>
    <t>Madagascar</t>
  </si>
  <si>
    <t>Malawi</t>
  </si>
  <si>
    <t>Mali</t>
  </si>
  <si>
    <t>Mauritania</t>
  </si>
  <si>
    <t>Mauritius</t>
  </si>
  <si>
    <t>Mozambique</t>
  </si>
  <si>
    <t>Namibia</t>
  </si>
  <si>
    <t>Niger</t>
  </si>
  <si>
    <t>Nigeria</t>
  </si>
  <si>
    <t>Rwanda</t>
  </si>
  <si>
    <t>Senegal</t>
  </si>
  <si>
    <t>Seychelles</t>
  </si>
  <si>
    <t>Sierra Leone</t>
  </si>
  <si>
    <t>South Africa</t>
  </si>
  <si>
    <t>Sudan</t>
  </si>
  <si>
    <t>Tanzania</t>
  </si>
  <si>
    <t>Togo</t>
  </si>
  <si>
    <t>Zambia</t>
  </si>
  <si>
    <t>Zimbabwe</t>
  </si>
  <si>
    <t>(Real GDP growth at market prices in percent, unless indicated otherwise)</t>
  </si>
  <si>
    <t xml:space="preserve"> </t>
  </si>
  <si>
    <t xml:space="preserve">        GDP per capita (U.S. dollars)</t>
  </si>
  <si>
    <t xml:space="preserve">    Private consumption</t>
  </si>
  <si>
    <t xml:space="preserve">    Public consumption</t>
  </si>
  <si>
    <t xml:space="preserve">    Fixed investment</t>
  </si>
  <si>
    <t xml:space="preserve">    Net exports, contribution to growth</t>
  </si>
  <si>
    <t>Memo items: GDP</t>
  </si>
  <si>
    <t>Montenegro</t>
  </si>
  <si>
    <t>16/17</t>
  </si>
  <si>
    <t>17/18</t>
  </si>
  <si>
    <t>18/19e</t>
  </si>
  <si>
    <t>19/20f</t>
  </si>
  <si>
    <t>20/21f</t>
  </si>
  <si>
    <t>Bangladesh</t>
  </si>
  <si>
    <t>Bhutan</t>
  </si>
  <si>
    <t>India</t>
  </si>
  <si>
    <t>Nepal</t>
  </si>
  <si>
    <t>Pakistan (factor cost)</t>
  </si>
  <si>
    <t>Ghana</t>
  </si>
  <si>
    <t xml:space="preserve">        </t>
  </si>
  <si>
    <t xml:space="preserve">East Asia excluding China                                            </t>
  </si>
  <si>
    <t>EMDE ECA, GDP excl. Turkey</t>
  </si>
  <si>
    <t>GDP per capita (U.S. dollars)</t>
  </si>
  <si>
    <t>Private consumption</t>
  </si>
  <si>
    <t>Public consumption</t>
  </si>
  <si>
    <t>Fixed investment</t>
  </si>
  <si>
    <t>Net exports, contribution to growth</t>
  </si>
  <si>
    <t>PPP GDP</t>
  </si>
  <si>
    <t xml:space="preserve">South Asia excluding India                                           </t>
  </si>
  <si>
    <t xml:space="preserve">SSA excluding Nigeria, South Africa, and Angola                                          </t>
  </si>
  <si>
    <t>CEMAC</t>
  </si>
  <si>
    <t>WAEMU</t>
  </si>
  <si>
    <t>North Macedonia</t>
  </si>
  <si>
    <t>18Q4</t>
  </si>
  <si>
    <t>Botswana</t>
  </si>
  <si>
    <t>(Percent change)</t>
  </si>
  <si>
    <t>(Percent change, year-on-year)</t>
  </si>
  <si>
    <t>2019e</t>
  </si>
  <si>
    <t>19Q1</t>
  </si>
  <si>
    <t>19Q2</t>
  </si>
  <si>
    <t>SSA3</t>
  </si>
  <si>
    <t>(Percent change from previous year)</t>
  </si>
  <si>
    <t>Percentage point differences from January 2020 projections</t>
  </si>
  <si>
    <t>Advanced economies</t>
  </si>
  <si>
    <t>Emerging market and developing economies</t>
  </si>
  <si>
    <t>Commodity-exporting EMDEs</t>
  </si>
  <si>
    <t>Other EMDEs</t>
  </si>
  <si>
    <t>Other EMDEs excluding China</t>
  </si>
  <si>
    <t>East Asia and Pacific</t>
  </si>
  <si>
    <t>Europe and Central Asia</t>
  </si>
  <si>
    <t>Latin America and the Caribbean</t>
  </si>
  <si>
    <t xml:space="preserve">Middle East and North Africa </t>
  </si>
  <si>
    <t>South Asia</t>
  </si>
  <si>
    <t>Sub-Saharan Africa</t>
  </si>
  <si>
    <t>High-income countries</t>
  </si>
  <si>
    <t>Developing countries</t>
  </si>
  <si>
    <t>Low-income countries</t>
  </si>
  <si>
    <t>BRICS</t>
  </si>
  <si>
    <t>Oil price</t>
  </si>
  <si>
    <t>Non-energy commodity price index</t>
  </si>
  <si>
    <r>
      <rPr>
        <b/>
        <sz val="10"/>
        <color theme="4"/>
        <rFont val="Arial"/>
        <family val="2"/>
      </rPr>
      <t>TABLE 1.1</t>
    </r>
    <r>
      <rPr>
        <b/>
        <sz val="10"/>
        <color theme="4" tint="-0.499984740745262"/>
        <rFont val="Arial"/>
        <family val="2"/>
      </rPr>
      <t xml:space="preserve"> Real GDP</t>
    </r>
    <r>
      <rPr>
        <b/>
        <vertAlign val="superscript"/>
        <sz val="10"/>
        <color theme="4" tint="-0.499984740745262"/>
        <rFont val="Arial"/>
        <family val="2"/>
      </rPr>
      <t>1</t>
    </r>
  </si>
  <si>
    <r>
      <t>Egypt</t>
    </r>
    <r>
      <rPr>
        <vertAlign val="superscript"/>
        <sz val="10"/>
        <color theme="1" tint="0.14996795556505021"/>
        <rFont val="Arial"/>
        <family val="2"/>
      </rPr>
      <t>2</t>
    </r>
  </si>
  <si>
    <r>
      <t>India</t>
    </r>
    <r>
      <rPr>
        <vertAlign val="superscript"/>
        <sz val="10"/>
        <color theme="1" tint="0.14996795556505021"/>
        <rFont val="Arial"/>
        <family val="2"/>
      </rPr>
      <t>3</t>
    </r>
  </si>
  <si>
    <r>
      <t>Pakistan</t>
    </r>
    <r>
      <rPr>
        <vertAlign val="superscript"/>
        <sz val="10"/>
        <color theme="1" tint="0.14999847407452621"/>
        <rFont val="Arial"/>
        <family val="2"/>
      </rPr>
      <t>2</t>
    </r>
  </si>
  <si>
    <r>
      <t>Bangladesh</t>
    </r>
    <r>
      <rPr>
        <vertAlign val="superscript"/>
        <sz val="10"/>
        <color theme="1" tint="0.14996795556505021"/>
        <rFont val="Arial"/>
        <family val="2"/>
      </rPr>
      <t>2</t>
    </r>
  </si>
  <si>
    <r>
      <t>Real GDP</t>
    </r>
    <r>
      <rPr>
        <b/>
        <vertAlign val="superscript"/>
        <sz val="10"/>
        <color theme="1" tint="0.14996795556505021"/>
        <rFont val="Arial"/>
        <family val="2"/>
      </rPr>
      <t>1</t>
    </r>
  </si>
  <si>
    <r>
      <t>Annual estimates and forecasts</t>
    </r>
    <r>
      <rPr>
        <b/>
        <vertAlign val="superscript"/>
        <sz val="10"/>
        <color theme="1" tint="0.14996795556505021"/>
        <rFont val="Arial"/>
        <family val="2"/>
      </rPr>
      <t>1</t>
    </r>
  </si>
  <si>
    <r>
      <t>Quarterly estimates</t>
    </r>
    <r>
      <rPr>
        <b/>
        <vertAlign val="superscript"/>
        <sz val="10"/>
        <color theme="1" tint="0.14996795556505021"/>
        <rFont val="Arial"/>
        <family val="2"/>
      </rPr>
      <t>2</t>
    </r>
  </si>
  <si>
    <t>19Q3</t>
  </si>
  <si>
    <t>19Q4</t>
  </si>
  <si>
    <t>20Q1e</t>
  </si>
  <si>
    <t>Dominica</t>
  </si>
  <si>
    <t>Middle East and North Africa</t>
  </si>
  <si>
    <t>Central African Republic</t>
  </si>
  <si>
    <t>Eritrea</t>
  </si>
  <si>
    <t>São Tomé and Príncipe</t>
  </si>
  <si>
    <r>
      <t>Montenegro</t>
    </r>
    <r>
      <rPr>
        <vertAlign val="superscript"/>
        <sz val="10"/>
        <color theme="1" tint="0.14996795556505021"/>
        <rFont val="Arial"/>
        <family val="2"/>
      </rPr>
      <t>5</t>
    </r>
  </si>
  <si>
    <r>
      <t>Haiti</t>
    </r>
    <r>
      <rPr>
        <vertAlign val="superscript"/>
        <sz val="10"/>
        <color theme="1" tint="0.14996795556505021"/>
        <rFont val="Arial"/>
        <family val="2"/>
      </rPr>
      <t>3</t>
    </r>
  </si>
  <si>
    <r>
      <t>Jamaica</t>
    </r>
    <r>
      <rPr>
        <vertAlign val="superscript"/>
        <sz val="10"/>
        <color theme="1" tint="0.14996795556505021"/>
        <rFont val="Arial"/>
        <family val="2"/>
      </rPr>
      <t>2</t>
    </r>
  </si>
  <si>
    <r>
      <t>Egypt</t>
    </r>
    <r>
      <rPr>
        <vertAlign val="superscript"/>
        <sz val="10"/>
        <color theme="1" tint="0.14996795556505021"/>
        <rFont val="Arial"/>
        <family val="2"/>
      </rPr>
      <t>3</t>
    </r>
  </si>
  <si>
    <r>
      <t>Bangladesh</t>
    </r>
    <r>
      <rPr>
        <vertAlign val="superscript"/>
        <sz val="10"/>
        <color theme="1" tint="0.14996795556505021"/>
        <rFont val="Arial"/>
        <family val="2"/>
      </rPr>
      <t>3 4</t>
    </r>
  </si>
  <si>
    <r>
      <t>Bhutan</t>
    </r>
    <r>
      <rPr>
        <vertAlign val="superscript"/>
        <sz val="10"/>
        <color theme="1" tint="0.14996795556505021"/>
        <rFont val="Arial"/>
        <family val="2"/>
      </rPr>
      <t>3 4</t>
    </r>
  </si>
  <si>
    <r>
      <t>India</t>
    </r>
    <r>
      <rPr>
        <vertAlign val="superscript"/>
        <sz val="10"/>
        <color theme="1" tint="0.14996795556505021"/>
        <rFont val="Arial"/>
        <family val="2"/>
      </rPr>
      <t>3 4</t>
    </r>
  </si>
  <si>
    <r>
      <t>Nepal</t>
    </r>
    <r>
      <rPr>
        <vertAlign val="superscript"/>
        <sz val="10"/>
        <color theme="1" tint="0.14996795556505021"/>
        <rFont val="Arial"/>
        <family val="2"/>
      </rPr>
      <t>3 4</t>
    </r>
  </si>
  <si>
    <r>
      <t>Pakistan</t>
    </r>
    <r>
      <rPr>
        <vertAlign val="superscript"/>
        <sz val="10"/>
        <color theme="1" tint="0.14996795556505021"/>
        <rFont val="Arial"/>
        <family val="2"/>
      </rPr>
      <t>3 4</t>
    </r>
  </si>
  <si>
    <r>
      <t>Ethiopia</t>
    </r>
    <r>
      <rPr>
        <vertAlign val="superscript"/>
        <sz val="10"/>
        <color theme="1" tint="0.14996795556505021"/>
        <rFont val="Arial"/>
        <family val="2"/>
      </rPr>
      <t>3</t>
    </r>
  </si>
  <si>
    <r>
      <t>South Sudan</t>
    </r>
    <r>
      <rPr>
        <vertAlign val="superscript"/>
        <sz val="10"/>
        <color theme="1" tint="0.14996795556505021"/>
        <rFont val="Arial"/>
        <family val="2"/>
      </rPr>
      <t>3</t>
    </r>
  </si>
  <si>
    <r>
      <t>Uganda</t>
    </r>
    <r>
      <rPr>
        <vertAlign val="superscript"/>
        <sz val="10"/>
        <color theme="1" tint="0.14996795556505021"/>
        <rFont val="Arial"/>
        <family val="2"/>
      </rPr>
      <t>3</t>
    </r>
  </si>
  <si>
    <r>
      <t xml:space="preserve">STATISTICAL ANNEX: </t>
    </r>
    <r>
      <rPr>
        <b/>
        <sz val="10"/>
        <color theme="3" tint="-0.249977111117893"/>
        <rFont val="Arial"/>
        <family val="2"/>
      </rPr>
      <t>Real GDP</t>
    </r>
    <r>
      <rPr>
        <b/>
        <vertAlign val="superscript"/>
        <sz val="10"/>
        <color theme="3" tint="-0.249977111117893"/>
        <rFont val="Arial"/>
        <family val="2"/>
      </rPr>
      <t>1</t>
    </r>
  </si>
  <si>
    <r>
      <t>Low-Income Country, GDP</t>
    </r>
    <r>
      <rPr>
        <b/>
        <vertAlign val="superscript"/>
        <sz val="10"/>
        <color theme="1" tint="0.14996795556505021"/>
        <rFont val="Arial"/>
        <family val="2"/>
      </rPr>
      <t>b</t>
    </r>
  </si>
  <si>
    <r>
      <t>Central African Republic</t>
    </r>
    <r>
      <rPr>
        <vertAlign val="superscript"/>
        <sz val="10"/>
        <rFont val="Arial"/>
        <family val="2"/>
      </rPr>
      <t>c</t>
    </r>
  </si>
  <si>
    <r>
      <t>Eritrea</t>
    </r>
    <r>
      <rPr>
        <vertAlign val="superscript"/>
        <sz val="10"/>
        <rFont val="Arial"/>
        <family val="2"/>
      </rPr>
      <t>c</t>
    </r>
  </si>
  <si>
    <r>
      <t>Ethiopia</t>
    </r>
    <r>
      <rPr>
        <vertAlign val="superscript"/>
        <sz val="10"/>
        <rFont val="Arial"/>
        <family val="2"/>
      </rPr>
      <t>d</t>
    </r>
  </si>
  <si>
    <r>
      <t>Haiti</t>
    </r>
    <r>
      <rPr>
        <vertAlign val="superscript"/>
        <sz val="10"/>
        <rFont val="Arial"/>
        <family val="2"/>
      </rPr>
      <t>d</t>
    </r>
  </si>
  <si>
    <r>
      <t>Nepal</t>
    </r>
    <r>
      <rPr>
        <vertAlign val="superscript"/>
        <sz val="10"/>
        <rFont val="Arial"/>
        <family val="2"/>
      </rPr>
      <t>d</t>
    </r>
  </si>
  <si>
    <r>
      <t>South Sudan</t>
    </r>
    <r>
      <rPr>
        <vertAlign val="superscript"/>
        <sz val="10"/>
        <rFont val="Arial"/>
        <family val="2"/>
      </rPr>
      <t>c,d</t>
    </r>
  </si>
  <si>
    <r>
      <t>Uganda</t>
    </r>
    <r>
      <rPr>
        <vertAlign val="superscript"/>
        <sz val="10"/>
        <rFont val="Arial"/>
        <family val="2"/>
      </rPr>
      <t>d</t>
    </r>
  </si>
  <si>
    <t>Percentage point differences 
from January 2020 projections</t>
  </si>
  <si>
    <r>
      <rPr>
        <b/>
        <sz val="10"/>
        <color theme="4"/>
        <rFont val="Arial"/>
        <family val="2"/>
      </rPr>
      <t>TABLE 2.1.1</t>
    </r>
    <r>
      <rPr>
        <b/>
        <sz val="10"/>
        <rFont val="Arial"/>
        <family val="2"/>
      </rPr>
      <t xml:space="preserve"> East Asia and Pacific forecast summary</t>
    </r>
  </si>
  <si>
    <r>
      <t>EMDE EAP, GDP</t>
    </r>
    <r>
      <rPr>
        <b/>
        <vertAlign val="superscript"/>
        <sz val="10"/>
        <rFont val="Arial"/>
        <family val="2"/>
      </rPr>
      <t>1</t>
    </r>
  </si>
  <si>
    <r>
      <t>(Average including countries with full national accounts and balance of payments data only)</t>
    </r>
    <r>
      <rPr>
        <vertAlign val="superscript"/>
        <sz val="10"/>
        <rFont val="Arial"/>
        <family val="2"/>
      </rPr>
      <t>2</t>
    </r>
  </si>
  <si>
    <r>
      <t>EMDE EAP, GDP</t>
    </r>
    <r>
      <rPr>
        <vertAlign val="superscript"/>
        <sz val="10"/>
        <rFont val="Arial"/>
        <family val="2"/>
      </rPr>
      <t>2</t>
    </r>
  </si>
  <si>
    <r>
      <t xml:space="preserve">        PPP GDP</t>
    </r>
    <r>
      <rPr>
        <vertAlign val="superscript"/>
        <sz val="10"/>
        <rFont val="Arial"/>
        <family val="2"/>
      </rPr>
      <t xml:space="preserve"> </t>
    </r>
  </si>
  <si>
    <r>
      <t xml:space="preserve">    Exports, GNFS</t>
    </r>
    <r>
      <rPr>
        <vertAlign val="superscript"/>
        <sz val="10"/>
        <rFont val="Arial"/>
        <family val="2"/>
      </rPr>
      <t>3</t>
    </r>
  </si>
  <si>
    <r>
      <t xml:space="preserve">    Imports, GNFS</t>
    </r>
    <r>
      <rPr>
        <vertAlign val="superscript"/>
        <sz val="10"/>
        <rFont val="Arial"/>
        <family val="2"/>
      </rPr>
      <t>3</t>
    </r>
  </si>
  <si>
    <r>
      <rPr>
        <b/>
        <sz val="10"/>
        <color theme="4"/>
        <rFont val="Arial"/>
        <family val="2"/>
      </rPr>
      <t>TABLE 2.1.2</t>
    </r>
    <r>
      <rPr>
        <b/>
        <sz val="10"/>
        <rFont val="Arial"/>
        <family val="2"/>
      </rPr>
      <t xml:space="preserve"> East Asia and Pacific country forecasts</t>
    </r>
    <r>
      <rPr>
        <b/>
        <vertAlign val="superscript"/>
        <sz val="10"/>
        <rFont val="Arial"/>
        <family val="2"/>
      </rPr>
      <t>1</t>
    </r>
  </si>
  <si>
    <r>
      <rPr>
        <b/>
        <sz val="10"/>
        <color theme="4"/>
        <rFont val="Arial"/>
        <family val="2"/>
      </rPr>
      <t>TABLE 2.2.1</t>
    </r>
    <r>
      <rPr>
        <b/>
        <sz val="10"/>
        <rFont val="Arial"/>
        <family val="2"/>
      </rPr>
      <t xml:space="preserve"> Europe and Central Asia forecast summary</t>
    </r>
  </si>
  <si>
    <r>
      <t>EMDE ECA, GDP</t>
    </r>
    <r>
      <rPr>
        <b/>
        <vertAlign val="superscript"/>
        <sz val="10"/>
        <rFont val="Arial"/>
        <family val="2"/>
      </rPr>
      <t>1</t>
    </r>
  </si>
  <si>
    <r>
      <t>EMDE ECA, GDP</t>
    </r>
    <r>
      <rPr>
        <vertAlign val="superscript"/>
        <sz val="10"/>
        <rFont val="Arial"/>
        <family val="2"/>
      </rPr>
      <t>2</t>
    </r>
  </si>
  <si>
    <r>
      <t>PPP GDP</t>
    </r>
    <r>
      <rPr>
        <vertAlign val="superscript"/>
        <sz val="10"/>
        <rFont val="Arial"/>
        <family val="2"/>
      </rPr>
      <t xml:space="preserve"> </t>
    </r>
  </si>
  <si>
    <r>
      <t>Exports, GNFS</t>
    </r>
    <r>
      <rPr>
        <vertAlign val="superscript"/>
        <sz val="10"/>
        <rFont val="Arial"/>
        <family val="2"/>
      </rPr>
      <t>3</t>
    </r>
  </si>
  <si>
    <r>
      <t>Imports, GNFS</t>
    </r>
    <r>
      <rPr>
        <vertAlign val="superscript"/>
        <sz val="10"/>
        <rFont val="Arial"/>
        <family val="2"/>
      </rPr>
      <t>3</t>
    </r>
  </si>
  <si>
    <r>
      <t>Commodity exporters</t>
    </r>
    <r>
      <rPr>
        <vertAlign val="superscript"/>
        <sz val="10"/>
        <rFont val="Arial"/>
        <family val="2"/>
      </rPr>
      <t>4</t>
    </r>
  </si>
  <si>
    <r>
      <t>Commodity importers</t>
    </r>
    <r>
      <rPr>
        <vertAlign val="superscript"/>
        <sz val="10"/>
        <rFont val="Arial"/>
        <family val="2"/>
      </rPr>
      <t>5</t>
    </r>
  </si>
  <si>
    <r>
      <t>Central Europe</t>
    </r>
    <r>
      <rPr>
        <vertAlign val="superscript"/>
        <sz val="10"/>
        <rFont val="Arial"/>
        <family val="2"/>
      </rPr>
      <t>6</t>
    </r>
  </si>
  <si>
    <r>
      <t>Western Balkans</t>
    </r>
    <r>
      <rPr>
        <vertAlign val="superscript"/>
        <sz val="10"/>
        <rFont val="Arial"/>
        <family val="2"/>
      </rPr>
      <t>7</t>
    </r>
  </si>
  <si>
    <r>
      <t>Eastern Europe</t>
    </r>
    <r>
      <rPr>
        <vertAlign val="superscript"/>
        <sz val="10"/>
        <rFont val="Arial"/>
        <family val="2"/>
      </rPr>
      <t>8</t>
    </r>
  </si>
  <si>
    <r>
      <t>South Caucasus</t>
    </r>
    <r>
      <rPr>
        <vertAlign val="superscript"/>
        <sz val="10"/>
        <rFont val="Arial"/>
        <family val="2"/>
      </rPr>
      <t>9</t>
    </r>
  </si>
  <si>
    <r>
      <t>Central Asia</t>
    </r>
    <r>
      <rPr>
        <vertAlign val="superscript"/>
        <sz val="10"/>
        <rFont val="Arial"/>
        <family val="2"/>
      </rPr>
      <t>10</t>
    </r>
  </si>
  <si>
    <r>
      <rPr>
        <b/>
        <sz val="10"/>
        <color theme="4"/>
        <rFont val="Arial"/>
        <family val="2"/>
      </rPr>
      <t>TABLE 2.2.2</t>
    </r>
    <r>
      <rPr>
        <b/>
        <sz val="10"/>
        <rFont val="Arial"/>
        <family val="2"/>
      </rPr>
      <t xml:space="preserve"> Europe and Central Asia country forecasts</t>
    </r>
    <r>
      <rPr>
        <b/>
        <vertAlign val="superscript"/>
        <sz val="10"/>
        <rFont val="Arial"/>
        <family val="2"/>
      </rPr>
      <t>1</t>
    </r>
  </si>
  <si>
    <r>
      <t>Bosnia and Herzegovina</t>
    </r>
    <r>
      <rPr>
        <vertAlign val="superscript"/>
        <sz val="10"/>
        <rFont val="Arial"/>
        <family val="2"/>
      </rPr>
      <t>2</t>
    </r>
  </si>
  <si>
    <r>
      <rPr>
        <b/>
        <sz val="10"/>
        <color theme="4"/>
        <rFont val="Arial"/>
        <family val="2"/>
      </rPr>
      <t>TABLE 2.3.1</t>
    </r>
    <r>
      <rPr>
        <b/>
        <sz val="10"/>
        <rFont val="Arial"/>
        <family val="2"/>
      </rPr>
      <t xml:space="preserve"> Latin America and the Caribbean forecast summary</t>
    </r>
  </si>
  <si>
    <r>
      <t>EMDE LAC, GDP</t>
    </r>
    <r>
      <rPr>
        <b/>
        <vertAlign val="superscript"/>
        <sz val="10"/>
        <rFont val="Arial"/>
        <family val="2"/>
      </rPr>
      <t>1</t>
    </r>
  </si>
  <si>
    <r>
      <t>EMDE LAC, GDP</t>
    </r>
    <r>
      <rPr>
        <vertAlign val="superscript"/>
        <sz val="10"/>
        <rFont val="Arial"/>
        <family val="2"/>
      </rPr>
      <t>2</t>
    </r>
  </si>
  <si>
    <r>
      <t>South America</t>
    </r>
    <r>
      <rPr>
        <vertAlign val="superscript"/>
        <sz val="10"/>
        <rFont val="Arial"/>
        <family val="2"/>
      </rPr>
      <t>4</t>
    </r>
  </si>
  <si>
    <r>
      <t>Central America</t>
    </r>
    <r>
      <rPr>
        <vertAlign val="superscript"/>
        <sz val="10"/>
        <rFont val="Arial"/>
        <family val="2"/>
      </rPr>
      <t>5</t>
    </r>
  </si>
  <si>
    <r>
      <t>Caribbean</t>
    </r>
    <r>
      <rPr>
        <vertAlign val="superscript"/>
        <sz val="10"/>
        <rFont val="Arial"/>
        <family val="2"/>
      </rPr>
      <t>6</t>
    </r>
  </si>
  <si>
    <r>
      <rPr>
        <b/>
        <sz val="10"/>
        <color theme="4"/>
        <rFont val="Arial"/>
        <family val="2"/>
      </rPr>
      <t>TABLE 2.3.2</t>
    </r>
    <r>
      <rPr>
        <b/>
        <sz val="10"/>
        <rFont val="Arial"/>
        <family val="2"/>
      </rPr>
      <t xml:space="preserve"> Latin America and the Caribbean country forecasts</t>
    </r>
    <r>
      <rPr>
        <b/>
        <vertAlign val="superscript"/>
        <sz val="10"/>
        <rFont val="Arial"/>
        <family val="2"/>
      </rPr>
      <t>1</t>
    </r>
  </si>
  <si>
    <r>
      <t>Dominica</t>
    </r>
    <r>
      <rPr>
        <vertAlign val="superscript"/>
        <sz val="10"/>
        <rFont val="Arial"/>
        <family val="2"/>
      </rPr>
      <t>2</t>
    </r>
  </si>
  <si>
    <r>
      <t>Haiti</t>
    </r>
    <r>
      <rPr>
        <vertAlign val="superscript"/>
        <sz val="10"/>
        <rFont val="Arial"/>
        <family val="2"/>
      </rPr>
      <t>3</t>
    </r>
  </si>
  <si>
    <r>
      <rPr>
        <b/>
        <sz val="10"/>
        <color theme="4"/>
        <rFont val="Arial"/>
        <family val="2"/>
      </rPr>
      <t>TABLE 2.4.1</t>
    </r>
    <r>
      <rPr>
        <b/>
        <sz val="10"/>
        <rFont val="Arial"/>
        <family val="2"/>
      </rPr>
      <t xml:space="preserve"> Middle East and North Africa forecast summary</t>
    </r>
  </si>
  <si>
    <r>
      <t>EMDE MENA, GDP</t>
    </r>
    <r>
      <rPr>
        <b/>
        <vertAlign val="superscript"/>
        <sz val="10"/>
        <rFont val="Arial"/>
        <family val="2"/>
      </rPr>
      <t>1</t>
    </r>
  </si>
  <si>
    <r>
      <t>EMDE MENA, GDP</t>
    </r>
    <r>
      <rPr>
        <vertAlign val="superscript"/>
        <sz val="10"/>
        <rFont val="Arial"/>
        <family val="2"/>
      </rPr>
      <t>2</t>
    </r>
  </si>
  <si>
    <r>
      <t>Oil exporters</t>
    </r>
    <r>
      <rPr>
        <vertAlign val="superscript"/>
        <sz val="10"/>
        <rFont val="Arial"/>
        <family val="2"/>
      </rPr>
      <t>4</t>
    </r>
  </si>
  <si>
    <r>
      <t>GCC countries</t>
    </r>
    <r>
      <rPr>
        <vertAlign val="superscript"/>
        <sz val="10"/>
        <rFont val="Arial"/>
        <family val="2"/>
      </rPr>
      <t>5</t>
    </r>
  </si>
  <si>
    <r>
      <t>Oil importers</t>
    </r>
    <r>
      <rPr>
        <vertAlign val="superscript"/>
        <sz val="10"/>
        <rFont val="Arial"/>
        <family val="2"/>
      </rPr>
      <t>6</t>
    </r>
  </si>
  <si>
    <r>
      <t>Egypt</t>
    </r>
    <r>
      <rPr>
        <vertAlign val="superscript"/>
        <sz val="10"/>
        <rFont val="Arial"/>
        <family val="2"/>
      </rPr>
      <t>7</t>
    </r>
  </si>
  <si>
    <r>
      <rPr>
        <b/>
        <sz val="10"/>
        <color theme="4"/>
        <rFont val="Arial"/>
        <family val="2"/>
      </rPr>
      <t>TABLE 2.4.2</t>
    </r>
    <r>
      <rPr>
        <b/>
        <sz val="10"/>
        <rFont val="Arial"/>
        <family val="2"/>
      </rPr>
      <t xml:space="preserve"> Middle East and North Africa economy forecasts</t>
    </r>
    <r>
      <rPr>
        <b/>
        <vertAlign val="superscript"/>
        <sz val="10"/>
        <rFont val="Arial"/>
        <family val="2"/>
      </rPr>
      <t>1</t>
    </r>
  </si>
  <si>
    <r>
      <t>Egypt</t>
    </r>
    <r>
      <rPr>
        <vertAlign val="superscript"/>
        <sz val="10"/>
        <rFont val="Arial"/>
        <family val="2"/>
      </rPr>
      <t>2</t>
    </r>
  </si>
  <si>
    <r>
      <rPr>
        <b/>
        <sz val="10"/>
        <color theme="4"/>
        <rFont val="Arial"/>
        <family val="2"/>
      </rPr>
      <t>TABLE 2.5.1</t>
    </r>
    <r>
      <rPr>
        <b/>
        <sz val="10"/>
        <rFont val="Arial"/>
        <family val="2"/>
      </rPr>
      <t xml:space="preserve"> South Asia forecast summary</t>
    </r>
  </si>
  <si>
    <r>
      <t>EMDE South Asia, GDP</t>
    </r>
    <r>
      <rPr>
        <b/>
        <vertAlign val="superscript"/>
        <sz val="10"/>
        <rFont val="Arial"/>
        <family val="2"/>
      </rPr>
      <t>1, 2</t>
    </r>
  </si>
  <si>
    <r>
      <t>(Average including countries with full national accounts and balance of payments data only)</t>
    </r>
    <r>
      <rPr>
        <vertAlign val="superscript"/>
        <sz val="10"/>
        <rFont val="Arial"/>
        <family val="2"/>
      </rPr>
      <t>3</t>
    </r>
  </si>
  <si>
    <r>
      <t>EMDE South Asia, GDP</t>
    </r>
    <r>
      <rPr>
        <vertAlign val="superscript"/>
        <sz val="10"/>
        <rFont val="Arial"/>
        <family val="2"/>
      </rPr>
      <t>3</t>
    </r>
  </si>
  <si>
    <r>
      <t>Exports, GNFS</t>
    </r>
    <r>
      <rPr>
        <vertAlign val="superscript"/>
        <sz val="10"/>
        <rFont val="Arial"/>
        <family val="2"/>
      </rPr>
      <t>4</t>
    </r>
  </si>
  <si>
    <r>
      <t>Imports, GNFS</t>
    </r>
    <r>
      <rPr>
        <vertAlign val="superscript"/>
        <sz val="10"/>
        <rFont val="Arial"/>
        <family val="2"/>
      </rPr>
      <t>4</t>
    </r>
  </si>
  <si>
    <r>
      <t>Memo items: GDP</t>
    </r>
    <r>
      <rPr>
        <b/>
        <vertAlign val="superscript"/>
        <sz val="10"/>
        <rFont val="Arial"/>
        <family val="2"/>
      </rPr>
      <t>2</t>
    </r>
  </si>
  <si>
    <r>
      <rPr>
        <b/>
        <sz val="10"/>
        <color theme="4"/>
        <rFont val="Arial"/>
        <family val="2"/>
      </rPr>
      <t>TABLE 2.5.2</t>
    </r>
    <r>
      <rPr>
        <b/>
        <sz val="10"/>
        <rFont val="Arial"/>
        <family val="2"/>
      </rPr>
      <t xml:space="preserve"> South Asia country forecasts</t>
    </r>
  </si>
  <si>
    <r>
      <t>Calendar year basis</t>
    </r>
    <r>
      <rPr>
        <b/>
        <vertAlign val="superscript"/>
        <sz val="10"/>
        <rFont val="Arial"/>
        <family val="2"/>
      </rPr>
      <t xml:space="preserve"> 1</t>
    </r>
  </si>
  <si>
    <r>
      <t>Fiscal year basis</t>
    </r>
    <r>
      <rPr>
        <b/>
        <vertAlign val="superscript"/>
        <sz val="10"/>
        <rFont val="Arial"/>
        <family val="2"/>
      </rPr>
      <t xml:space="preserve"> 1</t>
    </r>
  </si>
  <si>
    <r>
      <rPr>
        <b/>
        <sz val="10"/>
        <color theme="4"/>
        <rFont val="Arial"/>
        <family val="2"/>
      </rPr>
      <t>TABLE 2.6.1</t>
    </r>
    <r>
      <rPr>
        <b/>
        <sz val="10"/>
        <rFont val="Arial"/>
        <family val="2"/>
      </rPr>
      <t xml:space="preserve"> Sub-Saharan Africa forecast summary</t>
    </r>
  </si>
  <si>
    <r>
      <t>EMDE SSA, GDP</t>
    </r>
    <r>
      <rPr>
        <b/>
        <vertAlign val="superscript"/>
        <sz val="10"/>
        <rFont val="Arial"/>
        <family val="2"/>
      </rPr>
      <t>1</t>
    </r>
  </si>
  <si>
    <r>
      <t>EMDE SSA, GDP</t>
    </r>
    <r>
      <rPr>
        <vertAlign val="superscript"/>
        <sz val="10"/>
        <rFont val="Arial"/>
        <family val="2"/>
      </rPr>
      <t>2,3</t>
    </r>
  </si>
  <si>
    <r>
      <t xml:space="preserve">    Exports, GNFS</t>
    </r>
    <r>
      <rPr>
        <vertAlign val="superscript"/>
        <sz val="10"/>
        <rFont val="Arial"/>
        <family val="2"/>
      </rPr>
      <t>4</t>
    </r>
  </si>
  <si>
    <r>
      <t xml:space="preserve">    Imports, GNFS</t>
    </r>
    <r>
      <rPr>
        <vertAlign val="superscript"/>
        <sz val="10"/>
        <rFont val="Arial"/>
        <family val="2"/>
      </rPr>
      <t>4</t>
    </r>
  </si>
  <si>
    <r>
      <t>Oil exporters</t>
    </r>
    <r>
      <rPr>
        <vertAlign val="superscript"/>
        <sz val="10"/>
        <rFont val="Arial"/>
        <family val="2"/>
      </rPr>
      <t>5</t>
    </r>
  </si>
  <si>
    <r>
      <t>CFA countries</t>
    </r>
    <r>
      <rPr>
        <vertAlign val="superscript"/>
        <sz val="10"/>
        <rFont val="Arial"/>
        <family val="2"/>
      </rPr>
      <t>6</t>
    </r>
  </si>
  <si>
    <r>
      <rPr>
        <b/>
        <sz val="10"/>
        <color theme="4"/>
        <rFont val="Arial"/>
        <family val="2"/>
      </rPr>
      <t>TABLE 2.6.2</t>
    </r>
    <r>
      <rPr>
        <b/>
        <sz val="10"/>
        <rFont val="Arial"/>
        <family val="2"/>
      </rPr>
      <t xml:space="preserve"> Sub-Saharan Africa country forecasts</t>
    </r>
    <r>
      <rPr>
        <b/>
        <vertAlign val="superscript"/>
        <sz val="10"/>
        <rFont val="Arial"/>
        <family val="2"/>
      </rPr>
      <t>1</t>
    </r>
  </si>
  <si>
    <r>
      <t>Central African Republic</t>
    </r>
    <r>
      <rPr>
        <vertAlign val="superscript"/>
        <sz val="10"/>
        <rFont val="Arial"/>
        <family val="2"/>
      </rPr>
      <t>2</t>
    </r>
  </si>
  <si>
    <r>
      <t>Eritrea</t>
    </r>
    <r>
      <rPr>
        <vertAlign val="superscript"/>
        <sz val="10"/>
        <rFont val="Arial"/>
        <family val="2"/>
      </rPr>
      <t>2</t>
    </r>
  </si>
  <si>
    <r>
      <t>Ethiopia</t>
    </r>
    <r>
      <rPr>
        <vertAlign val="superscript"/>
        <sz val="10"/>
        <rFont val="Arial"/>
        <family val="2"/>
      </rPr>
      <t>3</t>
    </r>
  </si>
  <si>
    <r>
      <t>São Tomé and Príncipe</t>
    </r>
    <r>
      <rPr>
        <vertAlign val="superscript"/>
        <sz val="10"/>
        <rFont val="Arial"/>
        <family val="2"/>
      </rPr>
      <t>2</t>
    </r>
  </si>
  <si>
    <r>
      <t>South Sudan</t>
    </r>
    <r>
      <rPr>
        <vertAlign val="superscript"/>
        <sz val="10"/>
        <rFont val="Arial"/>
        <family val="2"/>
      </rPr>
      <t>2,3</t>
    </r>
  </si>
  <si>
    <r>
      <t>Uganda</t>
    </r>
    <r>
      <rPr>
        <vertAlign val="superscript"/>
        <sz val="10"/>
        <rFont val="Arial"/>
        <family val="2"/>
      </rPr>
      <t>3</t>
    </r>
  </si>
  <si>
    <t>Source: World Bank.
Note: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a. Democratic People’s Republic of Korea, Somalia, Syria, and Yemen are not forecast due to data limitations.
b. Aggregate growth rate calculated using GDP weights at 2010 prices and market exchange rates.
c. Percentage point differences are relative to the World Bank’s October 2019 forecast. The January 2020 Global Economic Prospects did not include forecasts for Central African Republic, Eritrea, and South Sudan.
d. GDP growth based on fiscal year data. For Nepal and South Sudan, the year 2019 refers to FY2018/19.</t>
  </si>
  <si>
    <t>Source: World Bank.
Note: e = estimate; f = forecast. EMDE = emerging market and developing economies.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1. GDP and expenditure components are measured in 2010 prices and market exchange rates. Excludes Democratic People’s Republic of Korea and dependent territories.
2. Subregion aggregate excludes Democratic People’s Republic of Korea, dependent territories, Fiji, Kiribati, the Marshall Islands, the Federated States of Micronesia, Myanmar, Nauru, Palau, Papua New Guinea, Samoa, Timor-Leste, Tonga, and Tuvalu, for which data limitations prevent the forecasting of GDP components.
3. Exports and imports of goods and non-factor services (GNFS).</t>
  </si>
  <si>
    <t>Source: World Bank.
Not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1. GDP and expenditure components are measured in 2010 prices and market exchange rates.</t>
  </si>
  <si>
    <t>Source: World Bank.
Note: e = estimate; f = forecast.  EMDE = emerging market and developing economies.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1. GDP and expenditure components are measured in 2010 prices and market exchange rates. 
2. Subregion aggregate excludes Central African Republic, Eritrea, Guinea, São Tomé and Príncipe, Somalia, and South Sudan, for which data limitations prevent the forecasting of GDP components.
3. Subregion growth rates may differ from the most recent edition of Africa's Pulse (https://www.worldbank.org/en/region/afr/publication/africas-pulse) due to data revisions and the inclusion of the Central African Republic and São Tomé and Príncipe in the subregion aggregate of that publication.
4. Exports and imports of goods and non-factor services (GNFS).
5. Includes Angola, Cameroon, Chad, Republic of Congo, Equatorial Guinea, Gabon, Ghana, Nigeria, South Sudan and Sudan.
6. Includes Benin, Burkina Faso, Cameroon, Central African Republic, Chad, Republic of Congo, Côte d’Ivoire, Equatorial Guinea, Gabon, Guinea-Bissau, Mali, Niger, Senegal, and Togo.</t>
  </si>
  <si>
    <t>Source: World Bank.
Not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1. GDP and expenditure components are measured in 2010 prices and market exchange rates. 
2. Percentage point differences are relative to the World Bank’s October 2019 forecast. The January 2020 Global Economic Prospects did not include forecasts for Central African Republic, Eritrea, São Tomé and Príncipe, and South Sudan.
3. Fiscal-year based numbers.</t>
  </si>
  <si>
    <t xml:space="preserve">Source: World Bank and Haver Analytics.
Note: e = estimate; f = forecast.
1. Aggregate growth rates calculated using GDP weights at 2010 prices and market exchange rates.
2. Quarterly estimates are based on non-seasonally-adjusted real GDP, except for advanced economies, as well as Ecuador, Poland and Tunisia. Data for Bosnia and Herzegovina are from the production approach. Quarterly data for Jamaica are gross value added. 
Regional averages are calculated based on data from following countries.
East Asia and Pacific: China, Indonesia, Malaysia, Mongolia, Philippines, Thailand, and Vietnam.
Europe and Central Asia: Albania, Belarus, Bosnia and Herzegovina, Bulgaria, Croatia, Georgia, Hungary, Kazakhstan, North Macedonia, Poland, Romania, Russia, Serbia, Turkey, and Ukraine.
Latin America and the Caribbean: Argentina, Bolivia, Brazil, Chile, Colombia, Costa Rica, Dominican Republic, Ecuador, El Salvador, Guatemala, Honduras, Jamaica, Mexico, Nicaragua, Panama, Paraguay, Peru, and Uruguay.
Middle East and North Africa: Bahrain, Egypt, Kuwait, Jordan, Qatar, Saudi Arabia, Tunisia, and West Bank and Gaza. 
South Asia: India and Sri Lanka.
Sub-Saharan Africa: Botswana, Ghana, Kenya, Mozambique, Nigeria, South Africa, and Uganda.
3. Annual GDP is on fiscal year basis, as per reporting practice in the country.
4. GDP data for Pakistan are based on factor cost.  For Bangladesh, Bhutan, Nepal, and Pakistan, the column labeled 2019 refers to FY2018/19. For India, the column labeled 2018 refers to FY2018/19.
5. Quarterly data are preliminary.
</t>
  </si>
  <si>
    <t>Source: World Bank.
Note: e = estimate; f = forecast. EMDE = emerging market and developing economies.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1. GDP and expenditure components are measured in 2010 prices and market exchange rates.
2. Aggregates presented here exclude Azerbaijan, Bosnia and Herzegovina, Kazakhstan, Kosovo, Montenegro, Serbia, Tajikistan, and Turkmenistan, for which data limitations prevent the forecasting of GDP components.
3. Exports and imports of goods and non-factor services (GNFS).
4. Includes Albania, Armenia, Azerbaijan, Kazakhstan, the Kyrgyz Republic, Kosovo, Russia, Tajikistan, Turkmenistan, Ukraine, and Uzbekistan.
5. Includes Belarus, Bosnia and Herzegovina, Bulgaria, Croatia, Georgia, Hungary, Moldova, Montenegro, North Macedonia, Poland, Romania, Serbia, and Turkey.
6. Includes Bulgaria, Croatia, Hungary, Poland, and Romania.
7. Includes Albania, Bosnia and Herzegovina, Kosovo, Montenegro, North Macedonia, and Serbia.
8. Includes Belarus, Moldova, and Ukraine.
9. Includes Armenia, Azerbaijan, and Georgia.
10. Includes Kazakhstan, the Kyrgyz Republic, Tajikistan, Turkmenistan, and Uzbekistan.</t>
  </si>
  <si>
    <t>Source: World Bank.
Not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1. GDP and expenditure components are measured in 2010 prices and market exchange rates, unless indicated otherwise.
2. GDP growth rate at constant prices is based on production approach.</t>
  </si>
  <si>
    <t>Source: World Bank.
Note: e = estimate; f = forecast.  EMDE = emerging market and developing economies.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Due to lack of reliable data of adequate quality, the World Bank is currently not publishing economic output, income, or growth data for Venezuela, and Venezuela is excluded from cross-country macroeconomic aggregates.
1. GDP and expenditure components are measured in 2010 prices and market exchange rates.
2. Aggregate includes all countries in Table 2.3.2 except Dominica, Grenada, Guyana, Haiti, St. Kitts and Nevis, St. Lucia, St. Vincent and the Grenadines, and Suriname.
3. Exports and imports of goods and non-factor services (GNFS).
4. Includes Argentina, Bolivia, Brazil, Chile, Colombia, Ecuador, Paraguay, Peru, and Uruguay.
5. Includes Costa Rica, El Salvador, Guatemala, Honduras, Nicaragua, and Panama.
6. Includes Antigua and Barbuda, The Bahamas, Barbados, Belize, Dominica, Dominican Republic, Grenada, Guyana, Haiti, Jamaica, St. Kitts and Nevis, St. Lucia, St. Vincent and the Grenadines, and Suriname.</t>
  </si>
  <si>
    <t>Source: World Bank.
Not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1. GDP and expenditure components are measured in 2010 prices and market exchange rates.
2. Percentage point differences are relative to the World Bank’s October 2019 forecast. The January 2020 Global Economic Prospects did not include a forecast for Dominica.
3. GDP is based on fiscal year, which runs from October to September of next year.</t>
  </si>
  <si>
    <t>Source: World Bank.
Note: e = estimate; f = forecast.  EMDE = emerging market and developing economies.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1. GDP and expenditure components are measured in 2010 prices and market exchange rates. Excludes Libya, Syria, and Yemen due to data limitations.
2. Aggregate includes all countries in notes 4 and 6 except Djibouti, Iraq, Qatar, and West Bank and Gaza, for which data limitations prevent the forecasting of GDP components.
3. Exports and imports of goods and non-factor services (GNFS).
4. Oil exporters include Algeria, Bahrain, Iran, Iraq, Kuwait, Oman, Qatar, Saudi Arabia, and the United Arab Emirates.
5. The Gulf Cooperation Council (GCC) includes Bahrain, Kuwait, Oman, Qatar, Saudi Arabia, and the United Arab Emirates.
6. Oil importers include Djibouti, Egypt, Jordan, Lebanon, Morocco, Tunisia, and West Bank and Gaza.
7. Data for Egypt correspond to its fiscal year. The fiscal year runs from July 1 to June 30 in Egypt; the column labeled 2018 reflects the fiscal year ended June 30, 2018.</t>
  </si>
  <si>
    <t>Source: World Bank.
Note: e = estimate; f = forecast.  World Bank forecasts are frequently updated based on new information and changing (global) circumstances. Consequently, projections presented here may differ from those contained in other Bank documents, even if basic assessments of economies’ prospects do not significantly differ at any given moment in time.
1. GDP and expenditure components are measured in 2010 prices and market exchange rates. Excludes Libya, Syria, and Yemen due to data limitations.
2. Data for Egypt correspond to its fiscal year. The fiscal year runs from July 1 to June 30 in Egypt; the column labeled 2018 reflects the fiscal year ended June 30, 2018.</t>
  </si>
  <si>
    <t>Source: World Bank.
Note: e = estimate; f = forecast. EMDE = emerging market and developing economies.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1. GDP and expenditure components are measured in 2010 prices and market exchange rates.
2. National income and product account data refer to fiscal years (FY) for the South Asian countries, while aggregates are presented in calendar year (CY) terms. (e.g., aggregate under 20/21 refers to CY 2020). The fiscal year runs from July 1 through June 30 in Bangladesh, Bhutan, and Pakistan, from July 16 through July 15 in Nepal, and April 1 through March 31 in India.
3. Subregion aggregate excludes Afghanistan, Bhutan, and Maldives, for which data limitations prevent the forecasting of GDP components.
4. Exports and imports of goods and non-factor services (GNFS).</t>
  </si>
  <si>
    <t>Source: World Bank.
Not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1. Historical data is reported on a market price basis. National income and product account data refer to fiscal years (FY) for the South Asian countries with the exception of Afghanistan, Maldives, and Sri Lanka, which report in calendar year. The fiscal year runs from July 1 through June 30 in Bangladesh, Bhutan, and Pakistan, from July 16 through July 15 in Nepal, and April 1 through March 31 in India.</t>
  </si>
  <si>
    <r>
      <rPr>
        <b/>
        <sz val="10"/>
        <color theme="4"/>
        <rFont val="Arial"/>
        <family val="2"/>
      </rPr>
      <t xml:space="preserve">Table 1.2.1 </t>
    </r>
    <r>
      <rPr>
        <b/>
        <sz val="10"/>
        <rFont val="Arial"/>
        <family val="2"/>
      </rPr>
      <t>Low-Income Country forecasts</t>
    </r>
    <r>
      <rPr>
        <b/>
        <vertAlign val="superscript"/>
        <sz val="10"/>
        <rFont val="Arial"/>
        <family val="2"/>
      </rPr>
      <t>a</t>
    </r>
  </si>
  <si>
    <t xml:space="preserve">Source: World Bank.
1. Headline aggregate growth rates are calculated using GDP weights at 2010 prices and market exchange rates. 
2. GDP growth rates are on a fiscal year basis. Aggregates that include these countries are calculated using data compiled on a calendar year basis. Pakistan's growth rates are based on GDP at factor cost. The column labeled 2019 refers to FY2018/19.
3. The column labeled 2018 refers to FY2018/19.
4. World growth rates are calculated using purchasing power parity (PPP) weights, which attribute a greater share of global GDP to EMDEs than market exchange rates. 
5. World trade volume of goods and non-factor services.
6. Oil price is the simple average of Brent, Dubai, and West Texas Intermediate prices. The non-energy index is the weighted average of 39 commodity prices (7 metals, 5 fertilizers, 27 agricultural commodities). For additional details, please see http://www.worldbank.org/commodities.
Note: PPP = purchasing power parity; e = estimate; f = forecast. World Bank forecasts are frequently updated based on new information. Consequently, projections presented here may differ from those contained in other World Bank documents, even if basic assessments of countries’ prospects do not differ at any given date. Country classifications and lists of emerging market and developing economies (EMDEs) are presented in Table 1.2. BRICS include: Brazil, Russia, India, China, and South Africa. Due to lack of reliable data of adequate quality, the World Bank is currently not publishing economic output, income, or growth data for Venezuela, and Venezuela is excluded from cross-country macroeconomic aggregates. </t>
  </si>
  <si>
    <r>
      <t>World (2010 PPP weights)</t>
    </r>
    <r>
      <rPr>
        <vertAlign val="superscript"/>
        <sz val="10"/>
        <color theme="1" tint="0.14996795556505021"/>
        <rFont val="Arial"/>
        <family val="2"/>
      </rPr>
      <t>4</t>
    </r>
  </si>
  <si>
    <r>
      <t>World trade volume</t>
    </r>
    <r>
      <rPr>
        <b/>
        <vertAlign val="superscript"/>
        <sz val="10"/>
        <color theme="1" tint="0.14996795556505021"/>
        <rFont val="Arial"/>
        <family val="2"/>
      </rPr>
      <t>5</t>
    </r>
  </si>
  <si>
    <r>
      <t>Commodity prices</t>
    </r>
    <r>
      <rPr>
        <b/>
        <vertAlign val="superscript"/>
        <sz val="10"/>
        <color theme="1" tint="0.14996795556505021"/>
        <rFont val="Arial"/>
        <family val="2"/>
      </rPr>
      <t>6</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0.0"/>
    <numFmt numFmtId="165" formatCode="#,##0.0"/>
    <numFmt numFmtId="166" formatCode="_(* #,##0.0_);_(* \(#,##0.0\);_(* &quot;-&quot;??_);_(@_)"/>
    <numFmt numFmtId="167" formatCode="m/d/yy\ h:mm"/>
  </numFmts>
  <fonts count="37" x14ac:knownFonts="1">
    <font>
      <sz val="10"/>
      <name val="Arial"/>
    </font>
    <font>
      <sz val="11"/>
      <color theme="1"/>
      <name val="Calibri"/>
      <family val="2"/>
      <scheme val="minor"/>
    </font>
    <font>
      <sz val="10"/>
      <name val="Arial"/>
      <family val="2"/>
    </font>
    <font>
      <sz val="10"/>
      <color theme="1"/>
      <name val="Times New Roman"/>
      <family val="2"/>
    </font>
    <font>
      <sz val="10"/>
      <color theme="1"/>
      <name val="Arial"/>
      <family val="2"/>
    </font>
    <font>
      <sz val="8"/>
      <name val="Arial"/>
      <family val="2"/>
    </font>
    <font>
      <sz val="10"/>
      <name val="Times New Roman"/>
      <family val="1"/>
    </font>
    <font>
      <sz val="8"/>
      <color theme="3" tint="-0.499984740745262"/>
      <name val="Arial"/>
      <family val="2"/>
    </font>
    <font>
      <sz val="10"/>
      <color theme="3" tint="-0.499984740745262"/>
      <name val="Arial"/>
      <family val="2"/>
    </font>
    <font>
      <b/>
      <sz val="8"/>
      <color theme="3" tint="-0.499984740745262"/>
      <name val="Arial"/>
      <family val="2"/>
    </font>
    <font>
      <sz val="10"/>
      <name val="Times New Roman"/>
      <family val="1"/>
    </font>
    <font>
      <b/>
      <sz val="10"/>
      <color theme="3" tint="-0.499984740745262"/>
      <name val="Arial"/>
      <family val="2"/>
    </font>
    <font>
      <sz val="11"/>
      <color theme="4" tint="-0.499984740745262"/>
      <name val="Arial"/>
      <family val="2"/>
    </font>
    <font>
      <sz val="11"/>
      <color theme="1" tint="0.14999847407452621"/>
      <name val="Arial"/>
      <family val="2"/>
    </font>
    <font>
      <b/>
      <sz val="11"/>
      <color theme="4" tint="-0.499984740745262"/>
      <name val="Arial"/>
      <family val="2"/>
    </font>
    <font>
      <sz val="10.5"/>
      <color theme="4" tint="-0.499984740745262"/>
      <name val="Arial"/>
      <family val="2"/>
    </font>
    <font>
      <b/>
      <sz val="10"/>
      <color theme="4" tint="-0.499984740745262"/>
      <name val="Arial"/>
      <family val="2"/>
    </font>
    <font>
      <b/>
      <sz val="10"/>
      <color theme="4"/>
      <name val="Arial"/>
      <family val="2"/>
    </font>
    <font>
      <b/>
      <vertAlign val="superscript"/>
      <sz val="10"/>
      <color theme="4" tint="-0.499984740745262"/>
      <name val="Arial"/>
      <family val="2"/>
    </font>
    <font>
      <sz val="10"/>
      <color theme="4" tint="-0.499984740745262"/>
      <name val="Arial"/>
      <family val="2"/>
    </font>
    <font>
      <sz val="10"/>
      <color theme="1" tint="0.14999847407452621"/>
      <name val="Arial"/>
      <family val="2"/>
    </font>
    <font>
      <i/>
      <sz val="10"/>
      <color theme="1" tint="0.14999847407452621"/>
      <name val="Arial"/>
      <family val="2"/>
    </font>
    <font>
      <b/>
      <sz val="10"/>
      <color theme="1" tint="0.14999847407452621"/>
      <name val="Arial"/>
      <family val="2"/>
    </font>
    <font>
      <b/>
      <sz val="10"/>
      <name val="Arial"/>
      <family val="2"/>
    </font>
    <font>
      <vertAlign val="superscript"/>
      <sz val="10"/>
      <color theme="1" tint="0.14996795556505021"/>
      <name val="Arial"/>
      <family val="2"/>
    </font>
    <font>
      <vertAlign val="superscript"/>
      <sz val="10"/>
      <color theme="1" tint="0.14999847407452621"/>
      <name val="Arial"/>
      <family val="2"/>
    </font>
    <font>
      <b/>
      <i/>
      <sz val="10"/>
      <color theme="1" tint="0.14999847407452621"/>
      <name val="Arial"/>
      <family val="2"/>
    </font>
    <font>
      <b/>
      <vertAlign val="superscript"/>
      <sz val="10"/>
      <color theme="1" tint="0.14996795556505021"/>
      <name val="Arial"/>
      <family val="2"/>
    </font>
    <font>
      <b/>
      <sz val="10"/>
      <color theme="3" tint="-0.249977111117893"/>
      <name val="Arial"/>
      <family val="2"/>
    </font>
    <font>
      <i/>
      <sz val="10"/>
      <name val="Arial"/>
      <family val="2"/>
    </font>
    <font>
      <i/>
      <sz val="10"/>
      <color theme="1"/>
      <name val="Arial"/>
      <family val="2"/>
    </font>
    <font>
      <b/>
      <vertAlign val="superscript"/>
      <sz val="10"/>
      <color theme="3" tint="-0.249977111117893"/>
      <name val="Arial"/>
      <family val="2"/>
    </font>
    <font>
      <b/>
      <vertAlign val="superscript"/>
      <sz val="10"/>
      <name val="Arial"/>
      <family val="2"/>
    </font>
    <font>
      <vertAlign val="superscript"/>
      <sz val="10"/>
      <name val="Arial"/>
      <family val="2"/>
    </font>
    <font>
      <b/>
      <sz val="10"/>
      <color theme="1"/>
      <name val="Arial"/>
      <family val="2"/>
    </font>
    <font>
      <sz val="10"/>
      <name val="Times New Roman"/>
      <family val="1"/>
    </font>
    <font>
      <b/>
      <sz val="10"/>
      <color theme="0"/>
      <name val="Arial"/>
      <family val="2"/>
    </font>
  </fonts>
  <fills count="10">
    <fill>
      <patternFill patternType="none"/>
    </fill>
    <fill>
      <patternFill patternType="gray125"/>
    </fill>
    <fill>
      <patternFill patternType="solid">
        <fgColor indexed="9"/>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0"/>
        <bgColor indexed="64"/>
      </patternFill>
    </fill>
    <fill>
      <patternFill patternType="solid">
        <fgColor rgb="FFFDE9D9"/>
        <bgColor indexed="64"/>
      </patternFill>
    </fill>
    <fill>
      <patternFill patternType="solid">
        <fgColor rgb="FFFCD1A9"/>
        <bgColor indexed="64"/>
      </patternFill>
    </fill>
    <fill>
      <patternFill patternType="solid">
        <fgColor rgb="FFFCD5B4"/>
        <bgColor indexed="64"/>
      </patternFill>
    </fill>
    <fill>
      <patternFill patternType="solid">
        <fgColor rgb="FFFDE8D4"/>
        <bgColor indexed="64"/>
      </patternFill>
    </fill>
  </fills>
  <borders count="7">
    <border>
      <left/>
      <right/>
      <top/>
      <bottom/>
      <diagonal/>
    </border>
    <border>
      <left/>
      <right/>
      <top/>
      <bottom style="thin">
        <color auto="1"/>
      </bottom>
      <diagonal/>
    </border>
    <border>
      <left/>
      <right/>
      <top style="thin">
        <color auto="1"/>
      </top>
      <bottom/>
      <diagonal/>
    </border>
    <border>
      <left/>
      <right/>
      <top style="thin">
        <color auto="1"/>
      </top>
      <bottom style="thin">
        <color auto="1"/>
      </bottom>
      <diagonal/>
    </border>
    <border>
      <left/>
      <right/>
      <top/>
      <bottom style="hair">
        <color indexed="64"/>
      </bottom>
      <diagonal/>
    </border>
    <border>
      <left/>
      <right/>
      <top style="hair">
        <color indexed="64"/>
      </top>
      <bottom/>
      <diagonal/>
    </border>
    <border>
      <left/>
      <right/>
      <top/>
      <bottom style="thin">
        <color theme="0"/>
      </bottom>
      <diagonal/>
    </border>
  </borders>
  <cellStyleXfs count="10">
    <xf numFmtId="0" fontId="0" fillId="0" borderId="0"/>
    <xf numFmtId="0" fontId="2" fillId="0" borderId="0"/>
    <xf numFmtId="0" fontId="3" fillId="0" borderId="0"/>
    <xf numFmtId="0" fontId="4" fillId="0" borderId="0"/>
    <xf numFmtId="0" fontId="1" fillId="0" borderId="0"/>
    <xf numFmtId="0" fontId="6" fillId="0" borderId="0"/>
    <xf numFmtId="43" fontId="6" fillId="0" borderId="0" applyFont="0" applyFill="0" applyBorder="0" applyAlignment="0" applyProtection="0"/>
    <xf numFmtId="0" fontId="10" fillId="0" borderId="0"/>
    <xf numFmtId="43" fontId="2" fillId="0" borderId="0" applyFont="0" applyFill="0" applyBorder="0" applyAlignment="0" applyProtection="0"/>
    <xf numFmtId="0" fontId="35" fillId="0" borderId="0"/>
  </cellStyleXfs>
  <cellXfs count="374">
    <xf numFmtId="0" fontId="0" fillId="0" borderId="0" xfId="0"/>
    <xf numFmtId="0" fontId="7" fillId="5" borderId="0" xfId="5" applyFont="1" applyFill="1" applyAlignment="1">
      <alignment vertical="center"/>
    </xf>
    <xf numFmtId="0" fontId="5" fillId="5" borderId="0" xfId="5" applyFont="1" applyFill="1" applyAlignment="1">
      <alignment horizontal="right" vertical="center"/>
    </xf>
    <xf numFmtId="0" fontId="0" fillId="5" borderId="0" xfId="0" applyFill="1"/>
    <xf numFmtId="167" fontId="13" fillId="0" borderId="0" xfId="0" applyNumberFormat="1" applyFont="1" applyAlignment="1">
      <alignment vertical="center"/>
    </xf>
    <xf numFmtId="49" fontId="12" fillId="0" borderId="0" xfId="0" applyNumberFormat="1" applyFont="1"/>
    <xf numFmtId="0" fontId="12" fillId="0" borderId="0" xfId="0" applyFont="1" applyAlignment="1">
      <alignment vertical="center"/>
    </xf>
    <xf numFmtId="0" fontId="14" fillId="0" borderId="0" xfId="0" applyFont="1" applyAlignment="1">
      <alignment vertical="center"/>
    </xf>
    <xf numFmtId="0" fontId="14" fillId="0" borderId="6" xfId="0" applyFont="1" applyBorder="1" applyAlignment="1">
      <alignment vertical="center"/>
    </xf>
    <xf numFmtId="0" fontId="16" fillId="2" borderId="0" xfId="0" applyFont="1" applyFill="1" applyAlignment="1">
      <alignment horizontal="left"/>
    </xf>
    <xf numFmtId="0" fontId="19" fillId="2" borderId="0" xfId="0" applyFont="1" applyFill="1"/>
    <xf numFmtId="0" fontId="19" fillId="5" borderId="0" xfId="0" applyFont="1" applyFill="1"/>
    <xf numFmtId="0" fontId="19" fillId="0" borderId="0" xfId="0" applyFont="1"/>
    <xf numFmtId="0" fontId="20" fillId="0" borderId="0" xfId="0" applyFont="1" applyAlignment="1">
      <alignment horizontal="left" vertical="center"/>
    </xf>
    <xf numFmtId="0" fontId="2" fillId="0" borderId="0" xfId="0" applyFont="1" applyAlignment="1">
      <alignment horizontal="left"/>
    </xf>
    <xf numFmtId="0" fontId="22" fillId="5" borderId="0" xfId="0" applyFont="1" applyFill="1" applyAlignment="1">
      <alignment vertical="center" wrapText="1"/>
    </xf>
    <xf numFmtId="0" fontId="22" fillId="0" borderId="0" xfId="0" applyFont="1" applyAlignment="1">
      <alignment vertical="center" wrapText="1"/>
    </xf>
    <xf numFmtId="0" fontId="19" fillId="0" borderId="0" xfId="0" applyFont="1" applyAlignment="1">
      <alignment vertical="center"/>
    </xf>
    <xf numFmtId="0" fontId="16" fillId="0" borderId="2" xfId="0" applyFont="1" applyBorder="1" applyAlignment="1">
      <alignment horizontal="left" vertical="center"/>
    </xf>
    <xf numFmtId="0" fontId="16" fillId="0" borderId="2" xfId="0" applyFont="1" applyBorder="1" applyAlignment="1">
      <alignment vertical="center"/>
    </xf>
    <xf numFmtId="0" fontId="19" fillId="0" borderId="2" xfId="0" applyFont="1" applyBorder="1" applyAlignment="1">
      <alignment vertical="center"/>
    </xf>
    <xf numFmtId="0" fontId="19" fillId="0" borderId="2" xfId="0" applyFont="1" applyBorder="1" applyAlignment="1">
      <alignment horizontal="center" vertical="center"/>
    </xf>
    <xf numFmtId="0" fontId="16" fillId="0" borderId="1" xfId="0" applyFont="1" applyBorder="1" applyAlignment="1">
      <alignment horizontal="left" vertical="center"/>
    </xf>
    <xf numFmtId="0" fontId="16" fillId="0" borderId="1" xfId="0" applyFont="1" applyBorder="1" applyAlignment="1">
      <alignment vertical="center"/>
    </xf>
    <xf numFmtId="1" fontId="19" fillId="0" borderId="3" xfId="0" applyNumberFormat="1" applyFont="1" applyBorder="1" applyAlignment="1">
      <alignment horizontal="center" vertical="center"/>
    </xf>
    <xf numFmtId="1" fontId="19" fillId="5" borderId="3" xfId="0" applyNumberFormat="1" applyFont="1" applyFill="1" applyBorder="1" applyAlignment="1">
      <alignment horizontal="center" vertical="center"/>
    </xf>
    <xf numFmtId="1" fontId="19" fillId="9" borderId="3" xfId="0" applyNumberFormat="1" applyFont="1" applyFill="1" applyBorder="1" applyAlignment="1">
      <alignment horizontal="center" vertical="center"/>
    </xf>
    <xf numFmtId="1" fontId="19" fillId="4" borderId="3" xfId="0" applyNumberFormat="1" applyFont="1" applyFill="1" applyBorder="1" applyAlignment="1">
      <alignment horizontal="center" vertical="center"/>
    </xf>
    <xf numFmtId="0" fontId="19" fillId="0" borderId="1" xfId="0" applyFont="1" applyBorder="1" applyAlignment="1">
      <alignment vertical="center"/>
    </xf>
    <xf numFmtId="0" fontId="22" fillId="0" borderId="0" xfId="0" applyFont="1" applyAlignment="1">
      <alignment horizontal="left" vertical="center"/>
    </xf>
    <xf numFmtId="164" fontId="23" fillId="0" borderId="0" xfId="0" applyNumberFormat="1" applyFont="1" applyAlignment="1">
      <alignment horizontal="center" vertical="center"/>
    </xf>
    <xf numFmtId="164" fontId="23" fillId="5" borderId="0" xfId="0" applyNumberFormat="1" applyFont="1" applyFill="1" applyAlignment="1">
      <alignment horizontal="center" vertical="center"/>
    </xf>
    <xf numFmtId="164" fontId="23" fillId="9" borderId="0" xfId="0" applyNumberFormat="1" applyFont="1" applyFill="1" applyAlignment="1">
      <alignment horizontal="center" vertical="center"/>
    </xf>
    <xf numFmtId="164" fontId="23" fillId="4" borderId="0" xfId="0" applyNumberFormat="1" applyFont="1" applyFill="1" applyAlignment="1">
      <alignment horizontal="center" vertical="center"/>
    </xf>
    <xf numFmtId="164" fontId="2" fillId="0" borderId="0" xfId="0" applyNumberFormat="1" applyFont="1" applyAlignment="1">
      <alignment horizontal="center" vertical="center"/>
    </xf>
    <xf numFmtId="0" fontId="22" fillId="0" borderId="0" xfId="0" applyFont="1" applyAlignment="1">
      <alignment vertical="center"/>
    </xf>
    <xf numFmtId="0" fontId="20" fillId="0" borderId="0" xfId="0" applyFont="1" applyAlignment="1">
      <alignment vertical="center"/>
    </xf>
    <xf numFmtId="164" fontId="2" fillId="5" borderId="0" xfId="0" applyNumberFormat="1" applyFont="1" applyFill="1" applyAlignment="1">
      <alignment horizontal="center" vertical="center"/>
    </xf>
    <xf numFmtId="164" fontId="2" fillId="9" borderId="0" xfId="0" applyNumberFormat="1" applyFont="1" applyFill="1" applyAlignment="1">
      <alignment horizontal="center" vertical="center"/>
    </xf>
    <xf numFmtId="164" fontId="2" fillId="4" borderId="0" xfId="0" applyNumberFormat="1" applyFont="1" applyFill="1" applyAlignment="1">
      <alignment horizontal="center" vertical="center"/>
    </xf>
    <xf numFmtId="0" fontId="26" fillId="0" borderId="0" xfId="0" applyFont="1" applyAlignment="1">
      <alignment horizontal="left" vertical="center"/>
    </xf>
    <xf numFmtId="0" fontId="20" fillId="0" borderId="1" xfId="0" applyFont="1" applyBorder="1" applyAlignment="1">
      <alignment horizontal="left" vertical="center"/>
    </xf>
    <xf numFmtId="0" fontId="17" fillId="5" borderId="0" xfId="0" applyFont="1" applyFill="1"/>
    <xf numFmtId="0" fontId="19" fillId="5" borderId="0" xfId="1" applyFont="1" applyFill="1"/>
    <xf numFmtId="0" fontId="2" fillId="5" borderId="2" xfId="1" applyFont="1" applyFill="1" applyBorder="1"/>
    <xf numFmtId="0" fontId="16" fillId="0" borderId="2" xfId="1" applyFont="1" applyBorder="1" applyAlignment="1">
      <alignment vertical="center" wrapText="1"/>
    </xf>
    <xf numFmtId="0" fontId="23" fillId="0" borderId="2" xfId="1" applyFont="1" applyBorder="1" applyAlignment="1">
      <alignment vertical="center" wrapText="1"/>
    </xf>
    <xf numFmtId="0" fontId="2" fillId="5" borderId="0" xfId="1" applyFont="1" applyFill="1"/>
    <xf numFmtId="0" fontId="23" fillId="0" borderId="0" xfId="1" applyFont="1" applyBorder="1" applyAlignment="1">
      <alignment vertical="center"/>
    </xf>
    <xf numFmtId="0" fontId="2" fillId="0" borderId="0" xfId="1" applyFont="1" applyBorder="1" applyAlignment="1">
      <alignment vertical="center"/>
    </xf>
    <xf numFmtId="0" fontId="22" fillId="5" borderId="1" xfId="1" applyFont="1" applyFill="1" applyBorder="1" applyAlignment="1">
      <alignment horizontal="center" vertical="top"/>
    </xf>
    <xf numFmtId="0" fontId="23" fillId="5" borderId="0" xfId="1" applyFont="1" applyFill="1" applyAlignment="1">
      <alignment vertical="center"/>
    </xf>
    <xf numFmtId="0" fontId="20" fillId="0" borderId="1" xfId="1" applyFont="1" applyBorder="1" applyAlignment="1">
      <alignment horizontal="left" vertical="center"/>
    </xf>
    <xf numFmtId="0" fontId="20" fillId="0" borderId="1" xfId="1" applyFont="1" applyBorder="1" applyAlignment="1">
      <alignment vertical="center"/>
    </xf>
    <xf numFmtId="0" fontId="2" fillId="5" borderId="1" xfId="5" applyFont="1" applyFill="1" applyBorder="1" applyAlignment="1">
      <alignment horizontal="center" vertical="center"/>
    </xf>
    <xf numFmtId="164" fontId="2" fillId="6" borderId="1" xfId="0" applyNumberFormat="1" applyFont="1" applyFill="1" applyBorder="1" applyAlignment="1">
      <alignment horizontal="center" vertical="center"/>
    </xf>
    <xf numFmtId="164" fontId="2" fillId="7" borderId="1" xfId="0" applyNumberFormat="1" applyFont="1" applyFill="1" applyBorder="1" applyAlignment="1">
      <alignment horizontal="center" vertical="center"/>
    </xf>
    <xf numFmtId="164" fontId="2" fillId="0" borderId="1" xfId="0" applyNumberFormat="1" applyFont="1" applyFill="1" applyBorder="1" applyAlignment="1">
      <alignment horizontal="center" vertical="center"/>
    </xf>
    <xf numFmtId="0" fontId="16" fillId="5" borderId="0" xfId="1" applyFont="1" applyFill="1"/>
    <xf numFmtId="0" fontId="22" fillId="0" borderId="0" xfId="1" applyFont="1" applyAlignment="1">
      <alignment horizontal="left" vertical="center"/>
    </xf>
    <xf numFmtId="0" fontId="20" fillId="0" borderId="0" xfId="1" applyFont="1" applyAlignment="1">
      <alignment horizontal="left" vertical="center"/>
    </xf>
    <xf numFmtId="164" fontId="20" fillId="5" borderId="0" xfId="1" applyNumberFormat="1" applyFont="1" applyFill="1" applyAlignment="1">
      <alignment horizontal="center" vertical="center"/>
    </xf>
    <xf numFmtId="164" fontId="4" fillId="5" borderId="0" xfId="1" applyNumberFormat="1" applyFont="1" applyFill="1" applyAlignment="1">
      <alignment horizontal="center" vertical="center"/>
    </xf>
    <xf numFmtId="164" fontId="4" fillId="6" borderId="0" xfId="1" applyNumberFormat="1" applyFont="1" applyFill="1" applyAlignment="1">
      <alignment horizontal="center" vertical="center"/>
    </xf>
    <xf numFmtId="164" fontId="20" fillId="8" borderId="0" xfId="1" applyNumberFormat="1" applyFont="1" applyFill="1" applyAlignment="1">
      <alignment horizontal="center" vertical="center"/>
    </xf>
    <xf numFmtId="164" fontId="20" fillId="0" borderId="0" xfId="1" applyNumberFormat="1" applyFont="1" applyAlignment="1">
      <alignment horizontal="center" vertical="center"/>
    </xf>
    <xf numFmtId="164" fontId="20" fillId="6" borderId="0" xfId="1" applyNumberFormat="1" applyFont="1" applyFill="1" applyAlignment="1">
      <alignment horizontal="center" vertical="center"/>
    </xf>
    <xf numFmtId="0" fontId="20" fillId="0" borderId="0" xfId="1" applyFont="1" applyAlignment="1">
      <alignment vertical="center"/>
    </xf>
    <xf numFmtId="0" fontId="16" fillId="0" borderId="0" xfId="1" applyFont="1"/>
    <xf numFmtId="0" fontId="19" fillId="0" borderId="0" xfId="1" applyFont="1"/>
    <xf numFmtId="0" fontId="22" fillId="0" borderId="0" xfId="1" applyFont="1" applyAlignment="1">
      <alignment vertical="center"/>
    </xf>
    <xf numFmtId="0" fontId="20" fillId="0" borderId="0" xfId="1" applyFont="1" applyBorder="1" applyAlignment="1">
      <alignment horizontal="left" vertical="center"/>
    </xf>
    <xf numFmtId="164" fontId="20" fillId="5" borderId="0" xfId="1" applyNumberFormat="1" applyFont="1" applyFill="1" applyBorder="1" applyAlignment="1">
      <alignment horizontal="center" vertical="center"/>
    </xf>
    <xf numFmtId="164" fontId="4" fillId="5" borderId="0" xfId="1" applyNumberFormat="1" applyFont="1" applyFill="1" applyBorder="1" applyAlignment="1">
      <alignment horizontal="center" vertical="center"/>
    </xf>
    <xf numFmtId="164" fontId="4" fillId="6" borderId="0" xfId="1" applyNumberFormat="1" applyFont="1" applyFill="1" applyBorder="1" applyAlignment="1">
      <alignment horizontal="center" vertical="center"/>
    </xf>
    <xf numFmtId="164" fontId="20" fillId="8" borderId="0" xfId="1" applyNumberFormat="1" applyFont="1" applyFill="1" applyBorder="1" applyAlignment="1">
      <alignment horizontal="center" vertical="center"/>
    </xf>
    <xf numFmtId="164" fontId="20" fillId="0" borderId="0" xfId="1" applyNumberFormat="1" applyFont="1" applyBorder="1" applyAlignment="1">
      <alignment horizontal="center" vertical="center"/>
    </xf>
    <xf numFmtId="164" fontId="20" fillId="6" borderId="0" xfId="1" applyNumberFormat="1" applyFont="1" applyFill="1" applyBorder="1" applyAlignment="1">
      <alignment horizontal="center" vertical="center"/>
    </xf>
    <xf numFmtId="0" fontId="22" fillId="0" borderId="0" xfId="1" applyFont="1" applyBorder="1" applyAlignment="1">
      <alignment horizontal="left" vertical="center"/>
    </xf>
    <xf numFmtId="0" fontId="16" fillId="5" borderId="0" xfId="1" applyFont="1" applyFill="1" applyBorder="1"/>
    <xf numFmtId="164" fontId="20" fillId="0" borderId="0" xfId="1" applyNumberFormat="1" applyFont="1" applyAlignment="1">
      <alignment horizontal="right" vertical="center"/>
    </xf>
    <xf numFmtId="0" fontId="19" fillId="5" borderId="0" xfId="1" applyFont="1" applyFill="1" applyBorder="1"/>
    <xf numFmtId="0" fontId="22" fillId="0" borderId="1" xfId="1" applyFont="1" applyBorder="1" applyAlignment="1">
      <alignment horizontal="left" vertical="center"/>
    </xf>
    <xf numFmtId="164" fontId="20" fillId="5" borderId="1" xfId="1" applyNumberFormat="1" applyFont="1" applyFill="1" applyBorder="1" applyAlignment="1">
      <alignment horizontal="center" vertical="center"/>
    </xf>
    <xf numFmtId="164" fontId="4" fillId="5" borderId="1" xfId="1" applyNumberFormat="1" applyFont="1" applyFill="1" applyBorder="1" applyAlignment="1">
      <alignment horizontal="center" vertical="center"/>
    </xf>
    <xf numFmtId="164" fontId="4" fillId="6" borderId="1" xfId="1" applyNumberFormat="1" applyFont="1" applyFill="1" applyBorder="1" applyAlignment="1">
      <alignment horizontal="center" vertical="center"/>
    </xf>
    <xf numFmtId="164" fontId="20" fillId="8" borderId="1" xfId="1" applyNumberFormat="1" applyFont="1" applyFill="1" applyBorder="1" applyAlignment="1">
      <alignment horizontal="center" vertical="center"/>
    </xf>
    <xf numFmtId="164" fontId="20" fillId="0" borderId="1" xfId="1" applyNumberFormat="1" applyFont="1" applyBorder="1" applyAlignment="1">
      <alignment horizontal="center" vertical="center"/>
    </xf>
    <xf numFmtId="164" fontId="20" fillId="6" borderId="1" xfId="1" applyNumberFormat="1" applyFont="1" applyFill="1" applyBorder="1" applyAlignment="1">
      <alignment horizontal="center" vertical="center"/>
    </xf>
    <xf numFmtId="164" fontId="20" fillId="5" borderId="0" xfId="1" applyNumberFormat="1" applyFont="1" applyFill="1" applyAlignment="1">
      <alignment vertical="center"/>
    </xf>
    <xf numFmtId="0" fontId="19" fillId="5" borderId="0" xfId="1" applyFont="1" applyFill="1" applyAlignment="1">
      <alignment horizontal="left"/>
    </xf>
    <xf numFmtId="0" fontId="30" fillId="5" borderId="0" xfId="0" applyFont="1" applyFill="1"/>
    <xf numFmtId="167" fontId="13" fillId="0" borderId="0" xfId="1" applyNumberFormat="1" applyFont="1" applyAlignment="1">
      <alignment vertical="center"/>
    </xf>
    <xf numFmtId="49" fontId="12" fillId="0" borderId="0" xfId="1" applyNumberFormat="1" applyFont="1"/>
    <xf numFmtId="0" fontId="12" fillId="0" borderId="0" xfId="1" applyFont="1" applyAlignment="1">
      <alignment vertical="center"/>
    </xf>
    <xf numFmtId="0" fontId="14" fillId="0" borderId="0" xfId="1" applyFont="1" applyAlignment="1">
      <alignment vertical="center"/>
    </xf>
    <xf numFmtId="0" fontId="15" fillId="0" borderId="0" xfId="1" applyFont="1" applyAlignment="1">
      <alignment vertical="center" wrapText="1"/>
    </xf>
    <xf numFmtId="0" fontId="12" fillId="0" borderId="0" xfId="1" applyFont="1" applyFill="1"/>
    <xf numFmtId="0" fontId="14" fillId="0" borderId="0" xfId="1" applyFont="1" applyFill="1" applyAlignment="1">
      <alignment vertical="center"/>
    </xf>
    <xf numFmtId="0" fontId="12" fillId="0" borderId="0" xfId="1" applyFont="1" applyFill="1" applyAlignment="1">
      <alignment vertical="center"/>
    </xf>
    <xf numFmtId="0" fontId="19" fillId="0" borderId="0" xfId="0" applyFont="1" applyBorder="1" applyAlignment="1">
      <alignment vertical="center"/>
    </xf>
    <xf numFmtId="0" fontId="12" fillId="0" borderId="0" xfId="1" applyFont="1" applyFill="1" applyAlignment="1">
      <alignment horizontal="left"/>
    </xf>
    <xf numFmtId="0" fontId="19" fillId="2" borderId="0" xfId="1" applyFont="1" applyFill="1"/>
    <xf numFmtId="0" fontId="19" fillId="0" borderId="0" xfId="1" applyFont="1" applyAlignment="1">
      <alignment vertical="center"/>
    </xf>
    <xf numFmtId="0" fontId="16" fillId="0" borderId="2" xfId="1" applyFont="1" applyBorder="1" applyAlignment="1">
      <alignment horizontal="left" vertical="center"/>
    </xf>
    <xf numFmtId="0" fontId="16" fillId="0" borderId="2" xfId="1" applyFont="1" applyBorder="1" applyAlignment="1">
      <alignment vertical="center"/>
    </xf>
    <xf numFmtId="0" fontId="19" fillId="0" borderId="2" xfId="1" applyFont="1" applyBorder="1" applyAlignment="1">
      <alignment vertical="center"/>
    </xf>
    <xf numFmtId="0" fontId="19" fillId="0" borderId="2" xfId="1" applyFont="1" applyBorder="1" applyAlignment="1">
      <alignment horizontal="center" vertical="center"/>
    </xf>
    <xf numFmtId="0" fontId="16" fillId="0" borderId="1" xfId="1" applyFont="1" applyBorder="1" applyAlignment="1">
      <alignment horizontal="left" vertical="center"/>
    </xf>
    <xf numFmtId="0" fontId="16" fillId="0" borderId="1" xfId="1" applyFont="1" applyBorder="1" applyAlignment="1">
      <alignment vertical="center"/>
    </xf>
    <xf numFmtId="1" fontId="19" fillId="0" borderId="3" xfId="1" applyNumberFormat="1" applyFont="1" applyBorder="1" applyAlignment="1">
      <alignment horizontal="center" vertical="center"/>
    </xf>
    <xf numFmtId="1" fontId="19" fillId="3" borderId="3" xfId="1" applyNumberFormat="1" applyFont="1" applyFill="1" applyBorder="1" applyAlignment="1">
      <alignment horizontal="center" vertical="center"/>
    </xf>
    <xf numFmtId="1" fontId="19" fillId="4" borderId="3" xfId="1" applyNumberFormat="1" applyFont="1" applyFill="1" applyBorder="1" applyAlignment="1">
      <alignment horizontal="center" vertical="center"/>
    </xf>
    <xf numFmtId="1" fontId="19" fillId="0" borderId="0" xfId="1" applyNumberFormat="1" applyFont="1" applyBorder="1" applyAlignment="1">
      <alignment horizontal="center" vertical="center"/>
    </xf>
    <xf numFmtId="1" fontId="19" fillId="4" borderId="1" xfId="1" applyNumberFormat="1" applyFont="1" applyFill="1" applyBorder="1" applyAlignment="1">
      <alignment horizontal="center" vertical="center"/>
    </xf>
    <xf numFmtId="164" fontId="23" fillId="7" borderId="0" xfId="1" applyNumberFormat="1" applyFont="1" applyFill="1" applyBorder="1" applyAlignment="1">
      <alignment horizontal="center" vertical="center"/>
    </xf>
    <xf numFmtId="0" fontId="2" fillId="0" borderId="0" xfId="5" applyFont="1" applyAlignment="1">
      <alignment horizontal="left" vertical="center"/>
    </xf>
    <xf numFmtId="164" fontId="2" fillId="7" borderId="0" xfId="1" applyNumberFormat="1" applyFont="1" applyFill="1" applyAlignment="1">
      <alignment horizontal="center" vertical="center"/>
    </xf>
    <xf numFmtId="0" fontId="19" fillId="0" borderId="0" xfId="1" applyFont="1" applyAlignment="1">
      <alignment horizontal="left" vertical="center"/>
    </xf>
    <xf numFmtId="164" fontId="23" fillId="5" borderId="0" xfId="1" applyNumberFormat="1" applyFont="1" applyFill="1" applyBorder="1" applyAlignment="1">
      <alignment horizontal="center" vertical="center"/>
    </xf>
    <xf numFmtId="164" fontId="23" fillId="3" borderId="0" xfId="1" applyNumberFormat="1" applyFont="1" applyFill="1" applyBorder="1" applyAlignment="1">
      <alignment horizontal="center" vertical="center"/>
    </xf>
    <xf numFmtId="164" fontId="23" fillId="4" borderId="0" xfId="1" applyNumberFormat="1" applyFont="1" applyFill="1" applyBorder="1" applyAlignment="1">
      <alignment horizontal="center" vertical="center"/>
    </xf>
    <xf numFmtId="0" fontId="2" fillId="0" borderId="0" xfId="1" applyFont="1" applyAlignment="1">
      <alignment horizontal="center" vertical="center"/>
    </xf>
    <xf numFmtId="164" fontId="2" fillId="5" borderId="0" xfId="1" applyNumberFormat="1" applyFont="1" applyFill="1" applyAlignment="1">
      <alignment horizontal="center" vertical="center"/>
    </xf>
    <xf numFmtId="164" fontId="2" fillId="3" borderId="0" xfId="1" applyNumberFormat="1" applyFont="1" applyFill="1" applyAlignment="1">
      <alignment horizontal="center" vertical="center"/>
    </xf>
    <xf numFmtId="164" fontId="2" fillId="4" borderId="0" xfId="1" applyNumberFormat="1" applyFont="1" applyFill="1" applyAlignment="1">
      <alignment horizontal="center" vertical="center"/>
    </xf>
    <xf numFmtId="164" fontId="2" fillId="0" borderId="1" xfId="0" applyNumberFormat="1" applyFont="1" applyBorder="1" applyAlignment="1">
      <alignment horizontal="center" vertical="center"/>
    </xf>
    <xf numFmtId="164" fontId="2" fillId="5" borderId="1" xfId="0" applyNumberFormat="1" applyFont="1" applyFill="1" applyBorder="1" applyAlignment="1">
      <alignment horizontal="center" vertical="center"/>
    </xf>
    <xf numFmtId="164" fontId="2" fillId="9" borderId="1" xfId="0" applyNumberFormat="1" applyFont="1" applyFill="1" applyBorder="1" applyAlignment="1">
      <alignment horizontal="center" vertical="center"/>
    </xf>
    <xf numFmtId="164" fontId="2" fillId="4" borderId="1" xfId="0" applyNumberFormat="1" applyFont="1" applyFill="1" applyBorder="1" applyAlignment="1">
      <alignment horizontal="center" vertical="center"/>
    </xf>
    <xf numFmtId="0" fontId="7" fillId="0" borderId="0" xfId="5" applyFont="1" applyFill="1" applyAlignment="1">
      <alignment vertical="center"/>
    </xf>
    <xf numFmtId="0" fontId="9" fillId="0" borderId="0" xfId="5" applyFont="1" applyFill="1" applyAlignment="1">
      <alignment vertical="center"/>
    </xf>
    <xf numFmtId="0" fontId="7" fillId="0" borderId="0" xfId="5" applyFont="1" applyFill="1"/>
    <xf numFmtId="0" fontId="6" fillId="0" borderId="0" xfId="5" applyFill="1"/>
    <xf numFmtId="0" fontId="23" fillId="0" borderId="0" xfId="5" applyFont="1"/>
    <xf numFmtId="0" fontId="23" fillId="0" borderId="0" xfId="5" applyFont="1" applyAlignment="1">
      <alignment horizontal="left"/>
    </xf>
    <xf numFmtId="0" fontId="2" fillId="0" borderId="0" xfId="5" applyFont="1" applyAlignment="1">
      <alignment horizontal="right" vertical="center"/>
    </xf>
    <xf numFmtId="167" fontId="20" fillId="0" borderId="0" xfId="5" applyNumberFormat="1" applyFont="1" applyAlignment="1">
      <alignment horizontal="left" vertical="center"/>
    </xf>
    <xf numFmtId="0" fontId="8" fillId="0" borderId="0" xfId="5" applyFont="1" applyFill="1" applyAlignment="1">
      <alignment vertical="center"/>
    </xf>
    <xf numFmtId="0" fontId="2" fillId="0" borderId="0" xfId="5" applyFont="1" applyAlignment="1">
      <alignment vertical="top"/>
    </xf>
    <xf numFmtId="0" fontId="2" fillId="0" borderId="0" xfId="5" applyFont="1" applyAlignment="1">
      <alignment horizontal="left" vertical="top"/>
    </xf>
    <xf numFmtId="0" fontId="2" fillId="0" borderId="1" xfId="5" applyFont="1" applyBorder="1" applyAlignment="1">
      <alignment horizontal="left" vertical="center"/>
    </xf>
    <xf numFmtId="0" fontId="2" fillId="0" borderId="3" xfId="5" applyFont="1" applyBorder="1" applyAlignment="1">
      <alignment horizontal="center" vertical="center"/>
    </xf>
    <xf numFmtId="0" fontId="2" fillId="5" borderId="2" xfId="5" applyFont="1" applyFill="1" applyBorder="1" applyAlignment="1">
      <alignment horizontal="center" vertical="center"/>
    </xf>
    <xf numFmtId="0" fontId="2" fillId="3" borderId="2" xfId="5" applyFont="1" applyFill="1" applyBorder="1" applyAlignment="1">
      <alignment horizontal="center" vertical="center"/>
    </xf>
    <xf numFmtId="0" fontId="2" fillId="4" borderId="2" xfId="5" applyFont="1" applyFill="1" applyBorder="1" applyAlignment="1">
      <alignment horizontal="center" vertical="center"/>
    </xf>
    <xf numFmtId="0" fontId="2" fillId="0" borderId="0" xfId="5" applyFont="1" applyAlignment="1">
      <alignment horizontal="center" vertical="center"/>
    </xf>
    <xf numFmtId="0" fontId="2" fillId="4" borderId="3" xfId="5" applyFont="1" applyFill="1" applyBorder="1" applyAlignment="1">
      <alignment horizontal="center" vertical="center"/>
    </xf>
    <xf numFmtId="0" fontId="23" fillId="0" borderId="2" xfId="5" applyFont="1" applyBorder="1" applyAlignment="1">
      <alignment vertical="center"/>
    </xf>
    <xf numFmtId="164" fontId="34" fillId="0" borderId="2" xfId="6" applyNumberFormat="1" applyFont="1" applyBorder="1" applyAlignment="1">
      <alignment horizontal="center" vertical="center"/>
    </xf>
    <xf numFmtId="164" fontId="34" fillId="5" borderId="2" xfId="6" applyNumberFormat="1" applyFont="1" applyFill="1" applyBorder="1" applyAlignment="1">
      <alignment horizontal="center" vertical="center"/>
    </xf>
    <xf numFmtId="164" fontId="34" fillId="3" borderId="2" xfId="6" applyNumberFormat="1" applyFont="1" applyFill="1" applyBorder="1" applyAlignment="1">
      <alignment horizontal="center" vertical="center"/>
    </xf>
    <xf numFmtId="164" fontId="34" fillId="4" borderId="2" xfId="6" applyNumberFormat="1" applyFont="1" applyFill="1" applyBorder="1" applyAlignment="1">
      <alignment horizontal="center" vertical="center"/>
    </xf>
    <xf numFmtId="164" fontId="23" fillId="0" borderId="0" xfId="5" applyNumberFormat="1" applyFont="1" applyAlignment="1">
      <alignment horizontal="center" vertical="center"/>
    </xf>
    <xf numFmtId="164" fontId="23" fillId="4" borderId="0" xfId="5" applyNumberFormat="1" applyFont="1" applyFill="1" applyAlignment="1">
      <alignment horizontal="center" vertical="center"/>
    </xf>
    <xf numFmtId="0" fontId="23" fillId="0" borderId="0" xfId="5" applyFont="1" applyAlignment="1">
      <alignment horizontal="right" vertical="center"/>
    </xf>
    <xf numFmtId="0" fontId="11" fillId="0" borderId="0" xfId="5" applyFont="1" applyFill="1" applyAlignment="1">
      <alignment vertical="center"/>
    </xf>
    <xf numFmtId="164" fontId="2" fillId="0" borderId="0" xfId="5" applyNumberFormat="1" applyFont="1" applyAlignment="1">
      <alignment horizontal="center" vertical="center"/>
    </xf>
    <xf numFmtId="164" fontId="2" fillId="5" borderId="0" xfId="5" applyNumberFormat="1" applyFont="1" applyFill="1" applyAlignment="1">
      <alignment horizontal="center" vertical="center"/>
    </xf>
    <xf numFmtId="164" fontId="2" fillId="3" borderId="0" xfId="5" applyNumberFormat="1" applyFont="1" applyFill="1" applyAlignment="1">
      <alignment horizontal="center" vertical="center"/>
    </xf>
    <xf numFmtId="164" fontId="2" fillId="4" borderId="0" xfId="5" applyNumberFormat="1" applyFont="1" applyFill="1" applyAlignment="1">
      <alignment horizontal="center" vertical="center"/>
    </xf>
    <xf numFmtId="0" fontId="2" fillId="0" borderId="0" xfId="5" applyFont="1" applyAlignment="1">
      <alignment vertical="center"/>
    </xf>
    <xf numFmtId="0" fontId="2" fillId="0" borderId="4" xfId="5" applyFont="1" applyBorder="1" applyAlignment="1">
      <alignment horizontal="left" wrapText="1"/>
    </xf>
    <xf numFmtId="164" fontId="2" fillId="0" borderId="4" xfId="5" applyNumberFormat="1" applyFont="1" applyBorder="1" applyAlignment="1">
      <alignment horizontal="center"/>
    </xf>
    <xf numFmtId="164" fontId="2" fillId="5" borderId="4" xfId="5" applyNumberFormat="1" applyFont="1" applyFill="1" applyBorder="1" applyAlignment="1">
      <alignment horizontal="center"/>
    </xf>
    <xf numFmtId="164" fontId="2" fillId="3" borderId="4" xfId="5" applyNumberFormat="1" applyFont="1" applyFill="1" applyBorder="1" applyAlignment="1">
      <alignment horizontal="center"/>
    </xf>
    <xf numFmtId="164" fontId="2" fillId="4" borderId="4" xfId="5" applyNumberFormat="1" applyFont="1" applyFill="1" applyBorder="1" applyAlignment="1">
      <alignment horizontal="center"/>
    </xf>
    <xf numFmtId="0" fontId="2" fillId="0" borderId="0" xfId="5" applyFont="1" applyAlignment="1">
      <alignment horizontal="center"/>
    </xf>
    <xf numFmtId="0" fontId="2" fillId="0" borderId="0" xfId="5" applyFont="1" applyAlignment="1">
      <alignment horizontal="right"/>
    </xf>
    <xf numFmtId="0" fontId="8" fillId="0" borderId="0" xfId="5" applyFont="1" applyFill="1"/>
    <xf numFmtId="0" fontId="23" fillId="0" borderId="5" xfId="5" applyFont="1" applyBorder="1" applyAlignment="1">
      <alignment horizontal="left" vertical="center"/>
    </xf>
    <xf numFmtId="165" fontId="2" fillId="0" borderId="5" xfId="5" applyNumberFormat="1" applyFont="1" applyBorder="1" applyAlignment="1">
      <alignment horizontal="center" vertical="center"/>
    </xf>
    <xf numFmtId="165" fontId="2" fillId="5" borderId="5" xfId="5" applyNumberFormat="1" applyFont="1" applyFill="1" applyBorder="1" applyAlignment="1">
      <alignment horizontal="center" vertical="center"/>
    </xf>
    <xf numFmtId="165" fontId="2" fillId="3" borderId="5" xfId="5" applyNumberFormat="1" applyFont="1" applyFill="1" applyBorder="1" applyAlignment="1">
      <alignment horizontal="center" vertical="center"/>
    </xf>
    <xf numFmtId="165" fontId="2" fillId="4" borderId="5" xfId="5" applyNumberFormat="1" applyFont="1" applyFill="1" applyBorder="1" applyAlignment="1">
      <alignment horizontal="center" vertical="center"/>
    </xf>
    <xf numFmtId="0" fontId="2" fillId="0" borderId="0" xfId="5" applyFont="1" applyAlignment="1">
      <alignment horizontal="left" vertical="center" indent="1"/>
    </xf>
    <xf numFmtId="0" fontId="2" fillId="0" borderId="1" xfId="5" applyFont="1" applyBorder="1" applyAlignment="1">
      <alignment horizontal="left" vertical="center" indent="1"/>
    </xf>
    <xf numFmtId="165" fontId="2" fillId="0" borderId="1" xfId="5" applyNumberFormat="1" applyFont="1" applyBorder="1" applyAlignment="1">
      <alignment horizontal="center" vertical="center"/>
    </xf>
    <xf numFmtId="165" fontId="2" fillId="5" borderId="1" xfId="5" applyNumberFormat="1" applyFont="1" applyFill="1" applyBorder="1" applyAlignment="1">
      <alignment horizontal="center" vertical="center"/>
    </xf>
    <xf numFmtId="165" fontId="2" fillId="3" borderId="1" xfId="5" applyNumberFormat="1" applyFont="1" applyFill="1" applyBorder="1" applyAlignment="1">
      <alignment horizontal="center" vertical="center"/>
    </xf>
    <xf numFmtId="165" fontId="2" fillId="0" borderId="0" xfId="5" applyNumberFormat="1" applyFont="1" applyAlignment="1">
      <alignment horizontal="right" vertical="center"/>
    </xf>
    <xf numFmtId="0" fontId="23" fillId="0" borderId="0" xfId="5" applyFont="1" applyAlignment="1">
      <alignment vertical="center"/>
    </xf>
    <xf numFmtId="0" fontId="2" fillId="5" borderId="3" xfId="5" applyFont="1" applyFill="1" applyBorder="1" applyAlignment="1">
      <alignment horizontal="center" vertical="center"/>
    </xf>
    <xf numFmtId="0" fontId="2" fillId="3" borderId="3" xfId="5" applyFont="1" applyFill="1" applyBorder="1" applyAlignment="1">
      <alignment horizontal="center" vertical="center"/>
    </xf>
    <xf numFmtId="0" fontId="2" fillId="0" borderId="0" xfId="5" applyFont="1" applyAlignment="1">
      <alignment horizontal="left" indent="2"/>
    </xf>
    <xf numFmtId="165" fontId="2" fillId="0" borderId="0" xfId="5" applyNumberFormat="1" applyFont="1" applyAlignment="1">
      <alignment horizontal="center" vertical="center"/>
    </xf>
    <xf numFmtId="165" fontId="2" fillId="5" borderId="0" xfId="5" applyNumberFormat="1" applyFont="1" applyFill="1" applyAlignment="1">
      <alignment horizontal="center" vertical="center"/>
    </xf>
    <xf numFmtId="165" fontId="2" fillId="3" borderId="0" xfId="5" applyNumberFormat="1" applyFont="1" applyFill="1" applyAlignment="1">
      <alignment horizontal="center" vertical="center"/>
    </xf>
    <xf numFmtId="165" fontId="2" fillId="4" borderId="0" xfId="5" applyNumberFormat="1" applyFont="1" applyFill="1" applyAlignment="1">
      <alignment horizontal="center" vertical="center"/>
    </xf>
    <xf numFmtId="0" fontId="2" fillId="0" borderId="1" xfId="5" applyFont="1" applyBorder="1" applyAlignment="1">
      <alignment horizontal="left" indent="2"/>
    </xf>
    <xf numFmtId="164" fontId="2" fillId="0" borderId="1" xfId="5" applyNumberFormat="1" applyFont="1" applyBorder="1" applyAlignment="1">
      <alignment horizontal="center" vertical="center"/>
    </xf>
    <xf numFmtId="164" fontId="2" fillId="5" borderId="1" xfId="5" applyNumberFormat="1" applyFont="1" applyFill="1" applyBorder="1" applyAlignment="1">
      <alignment horizontal="center" vertical="center"/>
    </xf>
    <xf numFmtId="164" fontId="2" fillId="3" borderId="1" xfId="5" applyNumberFormat="1" applyFont="1" applyFill="1" applyBorder="1" applyAlignment="1">
      <alignment horizontal="center" vertical="center"/>
    </xf>
    <xf numFmtId="0" fontId="8" fillId="5" borderId="0" xfId="5" applyFont="1" applyFill="1" applyAlignment="1">
      <alignment vertical="center"/>
    </xf>
    <xf numFmtId="0" fontId="2" fillId="5" borderId="0" xfId="5" applyFont="1" applyFill="1" applyAlignment="1">
      <alignment horizontal="right" vertical="center"/>
    </xf>
    <xf numFmtId="0" fontId="29" fillId="0" borderId="0" xfId="5" applyFont="1" applyAlignment="1">
      <alignment vertical="top"/>
    </xf>
    <xf numFmtId="0" fontId="29" fillId="0" borderId="2" xfId="5" applyFont="1" applyBorder="1" applyAlignment="1">
      <alignment vertical="top"/>
    </xf>
    <xf numFmtId="0" fontId="2" fillId="0" borderId="2" xfId="5" applyFont="1" applyBorder="1" applyAlignment="1">
      <alignment vertical="top"/>
    </xf>
    <xf numFmtId="0" fontId="2" fillId="0" borderId="2" xfId="5" applyFont="1" applyBorder="1" applyAlignment="1">
      <alignment horizontal="left" vertical="top"/>
    </xf>
    <xf numFmtId="0" fontId="2" fillId="0" borderId="2" xfId="5" applyFont="1" applyBorder="1" applyAlignment="1">
      <alignment horizontal="right" vertical="center"/>
    </xf>
    <xf numFmtId="0" fontId="2" fillId="0" borderId="1" xfId="5" applyFont="1" applyBorder="1" applyAlignment="1">
      <alignment horizontal="center" vertical="center"/>
    </xf>
    <xf numFmtId="0" fontId="8" fillId="5" borderId="0" xfId="9" applyFont="1" applyFill="1" applyAlignment="1">
      <alignment vertical="center"/>
    </xf>
    <xf numFmtId="0" fontId="2" fillId="0" borderId="0" xfId="9" applyFont="1" applyAlignment="1">
      <alignment vertical="center"/>
    </xf>
    <xf numFmtId="0" fontId="8" fillId="0" borderId="0" xfId="9" applyFont="1" applyFill="1" applyAlignment="1">
      <alignment vertical="center"/>
    </xf>
    <xf numFmtId="0" fontId="11" fillId="0" borderId="0" xfId="9" applyFont="1" applyFill="1" applyAlignment="1">
      <alignment vertical="center"/>
    </xf>
    <xf numFmtId="0" fontId="8" fillId="0" borderId="0" xfId="9" applyFont="1" applyFill="1"/>
    <xf numFmtId="165" fontId="2" fillId="4" borderId="1" xfId="5" applyNumberFormat="1" applyFont="1" applyFill="1" applyBorder="1" applyAlignment="1">
      <alignment horizontal="center" vertical="center"/>
    </xf>
    <xf numFmtId="165" fontId="2" fillId="0" borderId="0" xfId="5" applyNumberFormat="1" applyFont="1" applyFill="1" applyAlignment="1">
      <alignment horizontal="center" vertical="center"/>
    </xf>
    <xf numFmtId="165" fontId="2" fillId="0" borderId="1" xfId="5" applyNumberFormat="1" applyFont="1" applyFill="1" applyBorder="1" applyAlignment="1">
      <alignment horizontal="center" vertical="center"/>
    </xf>
    <xf numFmtId="0" fontId="2" fillId="5" borderId="0" xfId="9" applyFont="1" applyFill="1" applyAlignment="1">
      <alignment horizontal="right" vertical="center"/>
    </xf>
    <xf numFmtId="0" fontId="2" fillId="0" borderId="0" xfId="9" applyFont="1" applyAlignment="1">
      <alignment horizontal="right" vertical="center"/>
    </xf>
    <xf numFmtId="0" fontId="23" fillId="0" borderId="0" xfId="9" applyFont="1"/>
    <xf numFmtId="0" fontId="23" fillId="0" borderId="0" xfId="9" applyFont="1" applyAlignment="1">
      <alignment horizontal="left"/>
    </xf>
    <xf numFmtId="0" fontId="2" fillId="0" borderId="1" xfId="9" applyFont="1" applyBorder="1" applyAlignment="1">
      <alignment horizontal="left" vertical="center"/>
    </xf>
    <xf numFmtId="0" fontId="36" fillId="0" borderId="0" xfId="9" applyFont="1" applyAlignment="1">
      <alignment horizontal="right" vertical="center"/>
    </xf>
    <xf numFmtId="0" fontId="23" fillId="0" borderId="0" xfId="9" applyFont="1" applyAlignment="1">
      <alignment vertical="center"/>
    </xf>
    <xf numFmtId="164" fontId="23" fillId="0" borderId="0" xfId="9" applyNumberFormat="1" applyFont="1" applyAlignment="1">
      <alignment horizontal="center" vertical="center"/>
    </xf>
    <xf numFmtId="164" fontId="23" fillId="5" borderId="0" xfId="9" applyNumberFormat="1" applyFont="1" applyFill="1" applyAlignment="1">
      <alignment horizontal="center" vertical="center"/>
    </xf>
    <xf numFmtId="164" fontId="23" fillId="3" borderId="0" xfId="9" applyNumberFormat="1" applyFont="1" applyFill="1" applyAlignment="1">
      <alignment horizontal="center" vertical="center"/>
    </xf>
    <xf numFmtId="164" fontId="23" fillId="4" borderId="0" xfId="9" applyNumberFormat="1" applyFont="1" applyFill="1" applyAlignment="1">
      <alignment horizontal="center" vertical="center"/>
    </xf>
    <xf numFmtId="0" fontId="23" fillId="0" borderId="0" xfId="9" applyFont="1" applyAlignment="1">
      <alignment horizontal="center" vertical="center"/>
    </xf>
    <xf numFmtId="164" fontId="23" fillId="0" borderId="0" xfId="9" applyNumberFormat="1" applyFont="1" applyAlignment="1">
      <alignment horizontal="right" vertical="center"/>
    </xf>
    <xf numFmtId="0" fontId="2" fillId="0" borderId="0" xfId="9" applyFont="1" applyAlignment="1">
      <alignment horizontal="left" vertical="center" indent="2"/>
    </xf>
    <xf numFmtId="164" fontId="2" fillId="0" borderId="0" xfId="9" applyNumberFormat="1" applyFont="1" applyAlignment="1">
      <alignment horizontal="center" vertical="center"/>
    </xf>
    <xf numFmtId="164" fontId="2" fillId="5" borderId="0" xfId="9" applyNumberFormat="1" applyFont="1" applyFill="1" applyAlignment="1">
      <alignment horizontal="center" vertical="center"/>
    </xf>
    <xf numFmtId="164" fontId="2" fillId="3" borderId="0" xfId="9" applyNumberFormat="1" applyFont="1" applyFill="1" applyAlignment="1">
      <alignment horizontal="center" vertical="center"/>
    </xf>
    <xf numFmtId="164" fontId="2" fillId="4" borderId="0" xfId="9" applyNumberFormat="1" applyFont="1" applyFill="1" applyAlignment="1">
      <alignment horizontal="center" vertical="center"/>
    </xf>
    <xf numFmtId="0" fontId="2" fillId="0" borderId="0" xfId="9" applyFont="1" applyAlignment="1">
      <alignment horizontal="center" vertical="center"/>
    </xf>
    <xf numFmtId="0" fontId="2" fillId="0" borderId="0" xfId="9" applyFont="1" applyAlignment="1">
      <alignment vertical="center" wrapText="1"/>
    </xf>
    <xf numFmtId="164" fontId="2" fillId="0" borderId="0" xfId="9" applyNumberFormat="1" applyFont="1" applyAlignment="1">
      <alignment horizontal="right" vertical="center"/>
    </xf>
    <xf numFmtId="0" fontId="2" fillId="0" borderId="0" xfId="9" applyFont="1" applyAlignment="1">
      <alignment horizontal="left" vertical="center" indent="1"/>
    </xf>
    <xf numFmtId="0" fontId="2" fillId="0" borderId="4" xfId="9" applyFont="1" applyBorder="1" applyAlignment="1">
      <alignment horizontal="left" indent="1"/>
    </xf>
    <xf numFmtId="164" fontId="2" fillId="0" borderId="4" xfId="9" applyNumberFormat="1" applyFont="1" applyBorder="1" applyAlignment="1">
      <alignment horizontal="center"/>
    </xf>
    <xf numFmtId="164" fontId="2" fillId="5" borderId="4" xfId="9" applyNumberFormat="1" applyFont="1" applyFill="1" applyBorder="1" applyAlignment="1">
      <alignment horizontal="center"/>
    </xf>
    <xf numFmtId="164" fontId="2" fillId="3" borderId="4" xfId="9" applyNumberFormat="1" applyFont="1" applyFill="1" applyBorder="1" applyAlignment="1">
      <alignment horizontal="center"/>
    </xf>
    <xf numFmtId="164" fontId="2" fillId="4" borderId="4" xfId="9" applyNumberFormat="1" applyFont="1" applyFill="1" applyBorder="1" applyAlignment="1">
      <alignment horizontal="center"/>
    </xf>
    <xf numFmtId="0" fontId="2" fillId="0" borderId="0" xfId="9" applyFont="1" applyAlignment="1">
      <alignment horizontal="center"/>
    </xf>
    <xf numFmtId="0" fontId="2" fillId="0" borderId="0" xfId="9" applyFont="1" applyAlignment="1">
      <alignment horizontal="right"/>
    </xf>
    <xf numFmtId="0" fontId="23" fillId="0" borderId="0" xfId="9" applyFont="1" applyAlignment="1">
      <alignment horizontal="left" vertical="center"/>
    </xf>
    <xf numFmtId="165" fontId="2" fillId="0" borderId="0" xfId="9" applyNumberFormat="1" applyFont="1" applyAlignment="1">
      <alignment horizontal="right" vertical="center"/>
    </xf>
    <xf numFmtId="165" fontId="2" fillId="5" borderId="0" xfId="9" applyNumberFormat="1" applyFont="1" applyFill="1" applyAlignment="1">
      <alignment horizontal="right" vertical="center"/>
    </xf>
    <xf numFmtId="165" fontId="2" fillId="3" borderId="0" xfId="9" applyNumberFormat="1" applyFont="1" applyFill="1" applyAlignment="1">
      <alignment horizontal="right" vertical="center"/>
    </xf>
    <xf numFmtId="165" fontId="2" fillId="4" borderId="0" xfId="9" applyNumberFormat="1" applyFont="1" applyFill="1" applyAlignment="1">
      <alignment horizontal="right" vertical="center"/>
    </xf>
    <xf numFmtId="164" fontId="2" fillId="5" borderId="0" xfId="9" applyNumberFormat="1" applyFont="1" applyFill="1" applyAlignment="1">
      <alignment horizontal="right" vertical="center"/>
    </xf>
    <xf numFmtId="164" fontId="2" fillId="4" borderId="0" xfId="9" applyNumberFormat="1" applyFont="1" applyFill="1" applyAlignment="1">
      <alignment horizontal="right" vertical="center"/>
    </xf>
    <xf numFmtId="0" fontId="2" fillId="0" borderId="0" xfId="9" applyFont="1" applyAlignment="1">
      <alignment horizontal="left" vertical="center" wrapText="1" indent="1"/>
    </xf>
    <xf numFmtId="0" fontId="2" fillId="0" borderId="1" xfId="9" applyFont="1" applyBorder="1" applyAlignment="1">
      <alignment horizontal="left" vertical="center" indent="1"/>
    </xf>
    <xf numFmtId="164" fontId="2" fillId="0" borderId="1" xfId="9" applyNumberFormat="1" applyFont="1" applyBorder="1" applyAlignment="1">
      <alignment horizontal="center" vertical="center"/>
    </xf>
    <xf numFmtId="164" fontId="2" fillId="5" borderId="1" xfId="9" applyNumberFormat="1" applyFont="1" applyFill="1" applyBorder="1" applyAlignment="1">
      <alignment horizontal="center" vertical="center"/>
    </xf>
    <xf numFmtId="164" fontId="2" fillId="3" borderId="1" xfId="9" applyNumberFormat="1" applyFont="1" applyFill="1" applyBorder="1" applyAlignment="1">
      <alignment horizontal="center" vertical="center"/>
    </xf>
    <xf numFmtId="0" fontId="2" fillId="0" borderId="0" xfId="9" applyFont="1" applyAlignment="1">
      <alignment horizontal="left" vertical="center"/>
    </xf>
    <xf numFmtId="0" fontId="2" fillId="0" borderId="0" xfId="9" applyFont="1" applyAlignment="1">
      <alignment horizontal="left" indent="2"/>
    </xf>
    <xf numFmtId="0" fontId="2" fillId="0" borderId="1" xfId="9" applyFont="1" applyBorder="1" applyAlignment="1">
      <alignment horizontal="left" indent="2"/>
    </xf>
    <xf numFmtId="164" fontId="2" fillId="4" borderId="1" xfId="9" applyNumberFormat="1" applyFont="1" applyFill="1" applyBorder="1" applyAlignment="1">
      <alignment horizontal="center" vertical="center"/>
    </xf>
    <xf numFmtId="0" fontId="2" fillId="0" borderId="2" xfId="9" applyFont="1" applyBorder="1" applyAlignment="1">
      <alignment horizontal="left" vertical="center"/>
    </xf>
    <xf numFmtId="164" fontId="2" fillId="0" borderId="2" xfId="9" applyNumberFormat="1" applyFont="1" applyBorder="1" applyAlignment="1">
      <alignment horizontal="right" vertical="center"/>
    </xf>
    <xf numFmtId="167" fontId="20" fillId="0" borderId="0" xfId="9" applyNumberFormat="1" applyFont="1" applyAlignment="1">
      <alignment horizontal="left" vertical="center"/>
    </xf>
    <xf numFmtId="164" fontId="2" fillId="0" borderId="0" xfId="9" applyNumberFormat="1" applyFont="1" applyFill="1" applyAlignment="1">
      <alignment horizontal="center" vertical="center"/>
    </xf>
    <xf numFmtId="164" fontId="2" fillId="0" borderId="1" xfId="9" applyNumberFormat="1" applyFont="1" applyFill="1" applyBorder="1" applyAlignment="1">
      <alignment horizontal="center" vertical="center"/>
    </xf>
    <xf numFmtId="164" fontId="2" fillId="0" borderId="0" xfId="9" applyNumberFormat="1" applyFont="1" applyBorder="1" applyAlignment="1">
      <alignment horizontal="right" vertical="center"/>
    </xf>
    <xf numFmtId="0" fontId="29" fillId="0" borderId="0" xfId="5" applyFont="1" applyAlignment="1">
      <alignment horizontal="left" vertical="top"/>
    </xf>
    <xf numFmtId="0" fontId="8" fillId="5" borderId="0" xfId="5" applyFont="1" applyFill="1"/>
    <xf numFmtId="0" fontId="8" fillId="0" borderId="0" xfId="5" applyFont="1"/>
    <xf numFmtId="0" fontId="11" fillId="0" borderId="0" xfId="5" applyFont="1" applyFill="1"/>
    <xf numFmtId="164" fontId="23" fillId="0" borderId="2" xfId="6" applyNumberFormat="1" applyFont="1" applyBorder="1" applyAlignment="1">
      <alignment horizontal="center" vertical="center"/>
    </xf>
    <xf numFmtId="164" fontId="23" fillId="5" borderId="2" xfId="6" applyNumberFormat="1" applyFont="1" applyFill="1" applyBorder="1" applyAlignment="1">
      <alignment horizontal="center" vertical="center"/>
    </xf>
    <xf numFmtId="164" fontId="23" fillId="3" borderId="2" xfId="6" applyNumberFormat="1" applyFont="1" applyFill="1" applyBorder="1" applyAlignment="1">
      <alignment horizontal="center" vertical="center"/>
    </xf>
    <xf numFmtId="164" fontId="23" fillId="4" borderId="2" xfId="6" applyNumberFormat="1" applyFont="1" applyFill="1" applyBorder="1" applyAlignment="1">
      <alignment horizontal="center" vertical="center"/>
    </xf>
    <xf numFmtId="0" fontId="2" fillId="0" borderId="0" xfId="5" applyFont="1" applyAlignment="1">
      <alignment horizontal="left" vertical="center" indent="2"/>
    </xf>
    <xf numFmtId="0" fontId="2" fillId="0" borderId="4" xfId="5" applyFont="1" applyBorder="1" applyAlignment="1">
      <alignment horizontal="left" indent="1"/>
    </xf>
    <xf numFmtId="0" fontId="23" fillId="0" borderId="0" xfId="5" applyFont="1" applyAlignment="1">
      <alignment horizontal="left" vertical="center"/>
    </xf>
    <xf numFmtId="0" fontId="2" fillId="0" borderId="1" xfId="5" applyFont="1" applyBorder="1" applyAlignment="1">
      <alignment horizontal="left" vertical="center" wrapText="1" indent="1"/>
    </xf>
    <xf numFmtId="164" fontId="2" fillId="4" borderId="1" xfId="5" applyNumberFormat="1" applyFont="1" applyFill="1" applyBorder="1" applyAlignment="1">
      <alignment horizontal="center" vertical="center"/>
    </xf>
    <xf numFmtId="1" fontId="2" fillId="0" borderId="0" xfId="5" applyNumberFormat="1" applyFont="1" applyAlignment="1">
      <alignment horizontal="left" vertical="top" wrapText="1"/>
    </xf>
    <xf numFmtId="0" fontId="2" fillId="0" borderId="1" xfId="5" applyFont="1" applyBorder="1" applyAlignment="1">
      <alignment horizontal="left" vertical="center" indent="2"/>
    </xf>
    <xf numFmtId="0" fontId="8" fillId="0" borderId="0" xfId="5" applyFont="1" applyAlignment="1">
      <alignment vertical="center"/>
    </xf>
    <xf numFmtId="0" fontId="2" fillId="0" borderId="2" xfId="5" applyFont="1" applyBorder="1" applyAlignment="1">
      <alignment horizontal="center" vertical="center"/>
    </xf>
    <xf numFmtId="0" fontId="23" fillId="0" borderId="2" xfId="5" applyFont="1" applyBorder="1" applyAlignment="1">
      <alignment horizontal="left" vertical="center"/>
    </xf>
    <xf numFmtId="164" fontId="23" fillId="0" borderId="2" xfId="5" applyNumberFormat="1" applyFont="1" applyBorder="1" applyAlignment="1">
      <alignment horizontal="center" vertical="center"/>
    </xf>
    <xf numFmtId="164" fontId="23" fillId="5" borderId="2" xfId="5" applyNumberFormat="1" applyFont="1" applyFill="1" applyBorder="1" applyAlignment="1">
      <alignment horizontal="center" vertical="center"/>
    </xf>
    <xf numFmtId="164" fontId="23" fillId="3" borderId="2" xfId="5" applyNumberFormat="1" applyFont="1" applyFill="1" applyBorder="1" applyAlignment="1">
      <alignment horizontal="center" vertical="center"/>
    </xf>
    <xf numFmtId="164" fontId="23" fillId="4" borderId="2" xfId="5" applyNumberFormat="1" applyFont="1" applyFill="1" applyBorder="1" applyAlignment="1">
      <alignment horizontal="center" vertical="center"/>
    </xf>
    <xf numFmtId="0" fontId="23" fillId="0" borderId="0" xfId="5" applyFont="1" applyAlignment="1">
      <alignment horizontal="center" vertical="center"/>
    </xf>
    <xf numFmtId="0" fontId="23" fillId="5" borderId="0" xfId="5" applyFont="1" applyFill="1" applyAlignment="1">
      <alignment horizontal="center" vertical="center"/>
    </xf>
    <xf numFmtId="0" fontId="23" fillId="3" borderId="0" xfId="5" applyFont="1" applyFill="1" applyAlignment="1">
      <alignment horizontal="center" vertical="center"/>
    </xf>
    <xf numFmtId="0" fontId="23" fillId="4" borderId="0" xfId="5" applyFont="1" applyFill="1" applyAlignment="1">
      <alignment horizontal="center" vertical="center"/>
    </xf>
    <xf numFmtId="164" fontId="2" fillId="0" borderId="0" xfId="5" applyNumberFormat="1" applyFont="1" applyAlignment="1">
      <alignment horizontal="left" vertical="center" indent="3"/>
    </xf>
    <xf numFmtId="1" fontId="2" fillId="0" borderId="0" xfId="5" applyNumberFormat="1" applyFont="1" applyAlignment="1">
      <alignment horizontal="left" wrapText="1"/>
    </xf>
    <xf numFmtId="0" fontId="2" fillId="0" borderId="2" xfId="5" applyFont="1" applyBorder="1" applyAlignment="1">
      <alignment horizontal="left" vertical="center" indent="2"/>
    </xf>
    <xf numFmtId="164" fontId="2" fillId="0" borderId="2" xfId="5" applyNumberFormat="1" applyFont="1" applyBorder="1" applyAlignment="1">
      <alignment horizontal="center" vertical="center"/>
    </xf>
    <xf numFmtId="164" fontId="2" fillId="5" borderId="2" xfId="5" applyNumberFormat="1" applyFont="1" applyFill="1" applyBorder="1" applyAlignment="1">
      <alignment horizontal="center" vertical="center"/>
    </xf>
    <xf numFmtId="164" fontId="2" fillId="3" borderId="2" xfId="5" applyNumberFormat="1" applyFont="1" applyFill="1" applyBorder="1" applyAlignment="1">
      <alignment horizontal="center" vertical="center"/>
    </xf>
    <xf numFmtId="164" fontId="2" fillId="4" borderId="2" xfId="5" applyNumberFormat="1" applyFont="1" applyFill="1" applyBorder="1" applyAlignment="1">
      <alignment horizontal="center" vertical="center"/>
    </xf>
    <xf numFmtId="164" fontId="2" fillId="0" borderId="0" xfId="5" applyNumberFormat="1" applyFont="1" applyAlignment="1">
      <alignment horizontal="right" vertical="center"/>
    </xf>
    <xf numFmtId="164" fontId="2" fillId="4" borderId="0" xfId="5" applyNumberFormat="1" applyFont="1" applyFill="1" applyBorder="1" applyAlignment="1">
      <alignment horizontal="center" vertical="center"/>
    </xf>
    <xf numFmtId="164" fontId="2" fillId="0" borderId="0" xfId="5" applyNumberFormat="1" applyFont="1" applyFill="1" applyBorder="1" applyAlignment="1">
      <alignment horizontal="center" vertical="center"/>
    </xf>
    <xf numFmtId="164" fontId="2" fillId="0" borderId="1" xfId="5" applyNumberFormat="1" applyFont="1" applyFill="1" applyBorder="1" applyAlignment="1">
      <alignment horizontal="center" vertical="center"/>
    </xf>
    <xf numFmtId="1" fontId="2" fillId="0" borderId="0" xfId="5" applyNumberFormat="1" applyFont="1" applyAlignment="1">
      <alignment horizontal="left" vertical="center" wrapText="1"/>
    </xf>
    <xf numFmtId="164" fontId="2" fillId="0" borderId="0" xfId="6" applyNumberFormat="1" applyFont="1" applyAlignment="1">
      <alignment horizontal="center" vertical="center"/>
    </xf>
    <xf numFmtId="164" fontId="2" fillId="5" borderId="0" xfId="6" applyNumberFormat="1" applyFont="1" applyFill="1" applyAlignment="1">
      <alignment horizontal="center" vertical="center"/>
    </xf>
    <xf numFmtId="164" fontId="2" fillId="3" borderId="0" xfId="6" applyNumberFormat="1" applyFont="1" applyFill="1" applyAlignment="1">
      <alignment horizontal="center" vertical="center"/>
    </xf>
    <xf numFmtId="164" fontId="2" fillId="4" borderId="0" xfId="6" applyNumberFormat="1" applyFont="1" applyFill="1" applyAlignment="1">
      <alignment horizontal="center" vertical="center"/>
    </xf>
    <xf numFmtId="164" fontId="2" fillId="0" borderId="4" xfId="6" applyNumberFormat="1" applyFont="1" applyBorder="1" applyAlignment="1">
      <alignment horizontal="center"/>
    </xf>
    <xf numFmtId="164" fontId="2" fillId="5" borderId="4" xfId="6" applyNumberFormat="1" applyFont="1" applyFill="1" applyBorder="1" applyAlignment="1">
      <alignment horizontal="center"/>
    </xf>
    <xf numFmtId="164" fontId="2" fillId="3" borderId="4" xfId="6" applyNumberFormat="1" applyFont="1" applyFill="1" applyBorder="1" applyAlignment="1">
      <alignment horizontal="center"/>
    </xf>
    <xf numFmtId="164" fontId="2" fillId="4" borderId="4" xfId="6" applyNumberFormat="1" applyFont="1" applyFill="1" applyBorder="1" applyAlignment="1">
      <alignment horizontal="center"/>
    </xf>
    <xf numFmtId="164" fontId="2" fillId="0" borderId="0" xfId="5" applyNumberFormat="1" applyFont="1" applyAlignment="1">
      <alignment horizontal="center"/>
    </xf>
    <xf numFmtId="166" fontId="2" fillId="0" borderId="5" xfId="6" applyNumberFormat="1" applyFont="1" applyBorder="1" applyAlignment="1">
      <alignment horizontal="center" vertical="center"/>
    </xf>
    <xf numFmtId="166" fontId="2" fillId="0" borderId="0" xfId="6" applyNumberFormat="1" applyFont="1" applyAlignment="1">
      <alignment horizontal="center" vertical="center"/>
    </xf>
    <xf numFmtId="164" fontId="2" fillId="0" borderId="5" xfId="6" applyNumberFormat="1" applyFont="1" applyBorder="1" applyAlignment="1">
      <alignment horizontal="center" vertical="center"/>
    </xf>
    <xf numFmtId="164" fontId="2" fillId="0" borderId="1" xfId="6" applyNumberFormat="1" applyFont="1" applyBorder="1" applyAlignment="1">
      <alignment horizontal="center" vertical="center"/>
    </xf>
    <xf numFmtId="164" fontId="2" fillId="5" borderId="1" xfId="6" applyNumberFormat="1" applyFont="1" applyFill="1" applyBorder="1" applyAlignment="1">
      <alignment horizontal="center" vertical="center"/>
    </xf>
    <xf numFmtId="164" fontId="2" fillId="3" borderId="1" xfId="6" applyNumberFormat="1" applyFont="1" applyFill="1" applyBorder="1" applyAlignment="1">
      <alignment horizontal="center" vertical="center"/>
    </xf>
    <xf numFmtId="164" fontId="2" fillId="4" borderId="1" xfId="6" applyNumberFormat="1" applyFont="1" applyFill="1" applyBorder="1" applyAlignment="1">
      <alignment horizontal="center" vertical="center"/>
    </xf>
    <xf numFmtId="0" fontId="2" fillId="0" borderId="0" xfId="5" applyFont="1" applyAlignment="1">
      <alignment horizontal="left" vertical="center" wrapText="1"/>
    </xf>
    <xf numFmtId="166" fontId="2" fillId="0" borderId="0" xfId="6" applyNumberFormat="1" applyFont="1" applyAlignment="1">
      <alignment horizontal="right" vertical="center"/>
    </xf>
    <xf numFmtId="0" fontId="23" fillId="0" borderId="2" xfId="5" applyFont="1" applyBorder="1" applyAlignment="1">
      <alignment horizontal="center" vertical="center"/>
    </xf>
    <xf numFmtId="0" fontId="23" fillId="5" borderId="2" xfId="5" applyFont="1" applyFill="1" applyBorder="1" applyAlignment="1">
      <alignment horizontal="center" vertical="center"/>
    </xf>
    <xf numFmtId="0" fontId="23" fillId="3" borderId="2" xfId="5" applyFont="1" applyFill="1" applyBorder="1" applyAlignment="1">
      <alignment horizontal="center" vertical="center"/>
    </xf>
    <xf numFmtId="0" fontId="23" fillId="4" borderId="2" xfId="5" applyFont="1" applyFill="1" applyBorder="1" applyAlignment="1">
      <alignment horizontal="center" vertical="center"/>
    </xf>
    <xf numFmtId="0" fontId="2" fillId="0" borderId="2" xfId="5" applyFont="1" applyBorder="1" applyAlignment="1">
      <alignment horizontal="left" vertical="center"/>
    </xf>
    <xf numFmtId="164" fontId="2" fillId="0" borderId="2" xfId="5" applyNumberFormat="1" applyFont="1" applyBorder="1" applyAlignment="1">
      <alignment vertical="center"/>
    </xf>
    <xf numFmtId="164" fontId="2" fillId="0" borderId="0" xfId="5" applyNumberFormat="1" applyFont="1" applyAlignment="1">
      <alignment vertical="center"/>
    </xf>
    <xf numFmtId="0" fontId="8" fillId="5" borderId="0" xfId="9" applyFont="1" applyFill="1"/>
    <xf numFmtId="0" fontId="2" fillId="0" borderId="0" xfId="9" applyFont="1"/>
    <xf numFmtId="0" fontId="11" fillId="0" borderId="0" xfId="9" applyFont="1" applyFill="1"/>
    <xf numFmtId="0" fontId="23" fillId="0" borderId="2" xfId="9" applyFont="1" applyBorder="1" applyAlignment="1">
      <alignment vertical="center"/>
    </xf>
    <xf numFmtId="164" fontId="23" fillId="0" borderId="2" xfId="9" applyNumberFormat="1" applyFont="1" applyBorder="1" applyAlignment="1">
      <alignment horizontal="center" vertical="center"/>
    </xf>
    <xf numFmtId="164" fontId="23" fillId="5" borderId="2" xfId="9" applyNumberFormat="1" applyFont="1" applyFill="1" applyBorder="1" applyAlignment="1">
      <alignment horizontal="center" vertical="center"/>
    </xf>
    <xf numFmtId="164" fontId="23" fillId="3" borderId="2" xfId="9" applyNumberFormat="1" applyFont="1" applyFill="1" applyBorder="1" applyAlignment="1">
      <alignment horizontal="center" vertical="center"/>
    </xf>
    <xf numFmtId="164" fontId="23" fillId="4" borderId="2" xfId="9" applyNumberFormat="1" applyFont="1" applyFill="1" applyBorder="1" applyAlignment="1">
      <alignment horizontal="center" vertical="center"/>
    </xf>
    <xf numFmtId="0" fontId="23" fillId="0" borderId="0" xfId="9" applyFont="1" applyAlignment="1">
      <alignment horizontal="right" vertical="center"/>
    </xf>
    <xf numFmtId="0" fontId="2" fillId="0" borderId="4" xfId="9" applyFont="1" applyBorder="1" applyAlignment="1">
      <alignment horizontal="left"/>
    </xf>
    <xf numFmtId="165" fontId="2" fillId="0" borderId="0" xfId="9" applyNumberFormat="1" applyFont="1" applyAlignment="1">
      <alignment horizontal="center" vertical="center"/>
    </xf>
    <xf numFmtId="165" fontId="2" fillId="5" borderId="0" xfId="9" applyNumberFormat="1" applyFont="1" applyFill="1" applyAlignment="1">
      <alignment horizontal="center" vertical="center"/>
    </xf>
    <xf numFmtId="165" fontId="2" fillId="3" borderId="0" xfId="9" applyNumberFormat="1" applyFont="1" applyFill="1" applyAlignment="1">
      <alignment horizontal="center" vertical="center"/>
    </xf>
    <xf numFmtId="165" fontId="2" fillId="4" borderId="0" xfId="9" applyNumberFormat="1" applyFont="1" applyFill="1" applyAlignment="1">
      <alignment horizontal="center" vertical="center"/>
    </xf>
    <xf numFmtId="0" fontId="2" fillId="0" borderId="0" xfId="9" applyFont="1" applyAlignment="1">
      <alignment horizontal="left" vertical="center" wrapText="1"/>
    </xf>
    <xf numFmtId="0" fontId="2" fillId="0" borderId="1" xfId="9" applyFont="1" applyBorder="1" applyAlignment="1">
      <alignment horizontal="left" vertical="center" indent="2"/>
    </xf>
    <xf numFmtId="165" fontId="2" fillId="0" borderId="1" xfId="9" applyNumberFormat="1" applyFont="1" applyBorder="1" applyAlignment="1">
      <alignment horizontal="center" vertical="center"/>
    </xf>
    <xf numFmtId="165" fontId="2" fillId="5" borderId="1" xfId="9" applyNumberFormat="1" applyFont="1" applyFill="1" applyBorder="1" applyAlignment="1">
      <alignment horizontal="center" vertical="center"/>
    </xf>
    <xf numFmtId="165" fontId="2" fillId="3" borderId="1" xfId="9" applyNumberFormat="1" applyFont="1" applyFill="1" applyBorder="1" applyAlignment="1">
      <alignment horizontal="center" vertical="center"/>
    </xf>
    <xf numFmtId="1" fontId="2" fillId="0" borderId="0" xfId="9" applyNumberFormat="1" applyFont="1" applyAlignment="1">
      <alignment horizontal="left" vertical="top" wrapText="1"/>
    </xf>
    <xf numFmtId="0" fontId="2" fillId="0" borderId="2" xfId="9" applyFont="1" applyBorder="1" applyAlignment="1">
      <alignment horizontal="left" vertical="center" indent="2"/>
    </xf>
    <xf numFmtId="164" fontId="2" fillId="0" borderId="2" xfId="9" applyNumberFormat="1" applyFont="1" applyBorder="1" applyAlignment="1">
      <alignment horizontal="center" vertical="center"/>
    </xf>
    <xf numFmtId="164" fontId="2" fillId="5" borderId="2" xfId="9" applyNumberFormat="1" applyFont="1" applyFill="1" applyBorder="1" applyAlignment="1">
      <alignment horizontal="center" vertical="center"/>
    </xf>
    <xf numFmtId="164" fontId="2" fillId="3" borderId="2" xfId="9" applyNumberFormat="1" applyFont="1" applyFill="1" applyBorder="1" applyAlignment="1">
      <alignment horizontal="center" vertical="center"/>
    </xf>
    <xf numFmtId="0" fontId="2" fillId="0" borderId="0" xfId="9" applyFont="1" applyAlignment="1">
      <alignment horizontal="left" vertical="center" wrapText="1" indent="2"/>
    </xf>
    <xf numFmtId="0" fontId="2" fillId="5" borderId="0" xfId="9" applyFont="1" applyFill="1" applyAlignment="1">
      <alignment horizontal="left" vertical="center" indent="2"/>
    </xf>
    <xf numFmtId="0" fontId="2" fillId="0" borderId="1" xfId="9" applyFont="1" applyBorder="1" applyAlignment="1">
      <alignment horizontal="center" vertical="center"/>
    </xf>
    <xf numFmtId="0" fontId="19" fillId="0" borderId="2" xfId="0" applyFont="1" applyBorder="1" applyAlignment="1">
      <alignment horizontal="center" vertical="center"/>
    </xf>
    <xf numFmtId="0" fontId="19" fillId="0" borderId="3" xfId="1" applyFont="1" applyBorder="1" applyAlignment="1">
      <alignment horizontal="center" vertical="center" wrapText="1"/>
    </xf>
    <xf numFmtId="0" fontId="2" fillId="0" borderId="6" xfId="0" applyFont="1" applyBorder="1" applyAlignment="1">
      <alignment horizontal="left" vertical="top" wrapText="1"/>
    </xf>
    <xf numFmtId="0" fontId="21" fillId="0" borderId="1" xfId="0" applyFont="1" applyBorder="1" applyAlignment="1">
      <alignment vertical="top" wrapText="1"/>
    </xf>
    <xf numFmtId="167" fontId="20" fillId="0" borderId="1" xfId="0" applyNumberFormat="1" applyFont="1" applyBorder="1" applyAlignment="1">
      <alignment horizontal="left" vertical="center"/>
    </xf>
    <xf numFmtId="0" fontId="19" fillId="0" borderId="2" xfId="1" applyFont="1" applyBorder="1" applyAlignment="1">
      <alignment horizontal="center" vertical="center"/>
    </xf>
    <xf numFmtId="0" fontId="2" fillId="0" borderId="2" xfId="1" applyFont="1" applyBorder="1" applyAlignment="1">
      <alignment horizontal="left" vertical="top" wrapText="1"/>
    </xf>
    <xf numFmtId="0" fontId="23" fillId="0" borderId="0" xfId="5" applyFont="1" applyAlignment="1">
      <alignment horizontal="left"/>
    </xf>
    <xf numFmtId="0" fontId="21" fillId="0" borderId="1" xfId="1" applyFont="1" applyBorder="1" applyAlignment="1">
      <alignment horizontal="left" vertical="top" wrapText="1"/>
    </xf>
    <xf numFmtId="167" fontId="20" fillId="0" borderId="1" xfId="1" applyNumberFormat="1" applyFont="1" applyBorder="1" applyAlignment="1">
      <alignment horizontal="left" vertical="center"/>
    </xf>
    <xf numFmtId="0" fontId="19" fillId="0" borderId="0" xfId="1" applyFont="1" applyBorder="1" applyAlignment="1">
      <alignment horizontal="center" vertical="center" wrapText="1"/>
    </xf>
    <xf numFmtId="1" fontId="2" fillId="0" borderId="0" xfId="5" applyNumberFormat="1" applyFont="1" applyAlignment="1">
      <alignment horizontal="left" vertical="top" wrapText="1"/>
    </xf>
    <xf numFmtId="0" fontId="2" fillId="0" borderId="0" xfId="5" applyFont="1" applyAlignment="1">
      <alignment horizontal="center"/>
    </xf>
    <xf numFmtId="0" fontId="2" fillId="0" borderId="0" xfId="5" applyFont="1" applyBorder="1" applyAlignment="1">
      <alignment horizontal="center" vertical="top" wrapText="1"/>
    </xf>
    <xf numFmtId="0" fontId="2" fillId="0" borderId="0" xfId="5" applyFont="1" applyBorder="1" applyAlignment="1">
      <alignment horizontal="center" vertical="center" wrapText="1"/>
    </xf>
    <xf numFmtId="1" fontId="2" fillId="0" borderId="0" xfId="9" applyNumberFormat="1" applyFont="1" applyAlignment="1">
      <alignment horizontal="left" vertical="top" wrapText="1"/>
    </xf>
    <xf numFmtId="0" fontId="2" fillId="0" borderId="0" xfId="9" applyFont="1" applyAlignment="1">
      <alignment horizontal="center" vertical="center"/>
    </xf>
    <xf numFmtId="0" fontId="2" fillId="0" borderId="1" xfId="5" applyFont="1" applyBorder="1" applyAlignment="1">
      <alignment horizontal="center" vertical="center" wrapText="1"/>
    </xf>
    <xf numFmtId="0" fontId="2" fillId="0" borderId="0" xfId="5" applyFont="1" applyAlignment="1">
      <alignment horizontal="center" vertical="center"/>
    </xf>
    <xf numFmtId="0" fontId="23" fillId="0" borderId="0" xfId="9" applyFont="1" applyAlignment="1">
      <alignment horizontal="left"/>
    </xf>
    <xf numFmtId="0" fontId="2" fillId="0" borderId="0" xfId="9" applyFont="1" applyAlignment="1">
      <alignment horizontal="center"/>
    </xf>
    <xf numFmtId="0" fontId="20" fillId="0" borderId="0" xfId="1" applyFont="1" applyAlignment="1">
      <alignment horizontal="left" vertical="top" wrapText="1"/>
    </xf>
    <xf numFmtId="0" fontId="22" fillId="0" borderId="2" xfId="1" applyFont="1" applyBorder="1" applyAlignment="1">
      <alignment horizontal="center" vertical="center"/>
    </xf>
    <xf numFmtId="0" fontId="29" fillId="5" borderId="1" xfId="1" applyFont="1" applyFill="1" applyBorder="1" applyAlignment="1">
      <alignment horizontal="center" vertical="center"/>
    </xf>
  </cellXfs>
  <cellStyles count="10">
    <cellStyle name="Comma 2" xfId="8" xr:uid="{FE309909-1804-4053-A29B-939FBE0C2E0C}"/>
    <cellStyle name="Comma 2 10" xfId="6" xr:uid="{100BD1DE-552B-43DC-9B2B-25E9C4E767AD}"/>
    <cellStyle name="Normal" xfId="0" builtinId="0"/>
    <cellStyle name="Normal 2" xfId="2" xr:uid="{00000000-0005-0000-0000-000002000000}"/>
    <cellStyle name="Normal 2 2 10 10" xfId="5" xr:uid="{C4244A9A-ADD4-4ED5-B859-3D406CE339EA}"/>
    <cellStyle name="Normal 3" xfId="1" xr:uid="{00000000-0005-0000-0000-000003000000}"/>
    <cellStyle name="Normal 4" xfId="3" xr:uid="{00000000-0005-0000-0000-000004000000}"/>
    <cellStyle name="Normal 5" xfId="7" xr:uid="{EAAD5B8F-805D-42EE-B886-A7DC28045504}"/>
    <cellStyle name="Normal 55" xfId="4" xr:uid="{00000000-0005-0000-0000-000005000000}"/>
    <cellStyle name="Normal 6" xfId="9" xr:uid="{394A62F1-8BD7-4047-8989-DFC6105C8395}"/>
  </cellStyles>
  <dxfs count="0"/>
  <tableStyles count="0" defaultTableStyle="TableStyleMedium9" defaultPivotStyle="PivotStyleLight16"/>
  <colors>
    <mruColors>
      <color rgb="FFFCD1A9"/>
      <color rgb="FFFDE9D9"/>
      <color rgb="FF4F81BD"/>
      <color rgb="FFFDE8D4"/>
      <color rgb="FFF78D28"/>
      <color rgb="FFFABB7E"/>
      <color rgb="FFF9A453"/>
      <color rgb="FFC1CFE3"/>
      <color rgb="FFE0E7F1"/>
      <color rgb="FF6989B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onnections" Target="connection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3D746C-F04C-4316-890D-D39647E5935F}">
  <sheetPr codeName="Sheet1">
    <pageSetUpPr fitToPage="1"/>
  </sheetPr>
  <dimension ref="A1:N49"/>
  <sheetViews>
    <sheetView showGridLines="0" tabSelected="1" zoomScaleNormal="100" zoomScaleSheetLayoutView="80" workbookViewId="0"/>
  </sheetViews>
  <sheetFormatPr defaultColWidth="9.140625" defaultRowHeight="12.75" x14ac:dyDescent="0.2"/>
  <cols>
    <col min="1" max="1" width="2.5703125" customWidth="1"/>
    <col min="2" max="2" width="3.85546875" customWidth="1"/>
    <col min="3" max="3" width="3.7109375" customWidth="1"/>
    <col min="4" max="4" width="1.5703125" customWidth="1"/>
    <col min="5" max="5" width="41.42578125" customWidth="1"/>
    <col min="6" max="6" width="10.28515625" customWidth="1"/>
    <col min="7" max="7" width="10.28515625" style="3" customWidth="1"/>
    <col min="8" max="10" width="10.28515625" customWidth="1"/>
    <col min="11" max="11" width="1.42578125" customWidth="1"/>
    <col min="12" max="13" width="10.28515625" customWidth="1"/>
    <col min="14" max="14" width="1.42578125" customWidth="1"/>
  </cols>
  <sheetData>
    <row r="1" spans="1:14" ht="14.25" x14ac:dyDescent="0.2">
      <c r="A1" s="9" t="s">
        <v>186</v>
      </c>
      <c r="B1" s="10"/>
      <c r="C1" s="10"/>
      <c r="D1" s="10"/>
      <c r="E1" s="10"/>
      <c r="F1" s="10"/>
      <c r="G1" s="11"/>
      <c r="H1" s="10"/>
      <c r="I1" s="10"/>
      <c r="J1" s="10"/>
      <c r="K1" s="12"/>
      <c r="L1" s="13"/>
      <c r="M1" s="14"/>
      <c r="N1" s="4"/>
    </row>
    <row r="2" spans="1:14" ht="14.1" customHeight="1" x14ac:dyDescent="0.2">
      <c r="A2" s="353" t="s">
        <v>167</v>
      </c>
      <c r="B2" s="353"/>
      <c r="C2" s="353"/>
      <c r="D2" s="353"/>
      <c r="E2" s="353"/>
      <c r="F2" s="353"/>
      <c r="G2" s="15"/>
      <c r="H2" s="16"/>
      <c r="I2" s="16"/>
      <c r="J2" s="16"/>
      <c r="K2" s="17"/>
      <c r="L2" s="354"/>
      <c r="M2" s="354"/>
      <c r="N2" s="5"/>
    </row>
    <row r="3" spans="1:14" ht="51" customHeight="1" x14ac:dyDescent="0.2">
      <c r="A3" s="18"/>
      <c r="B3" s="19"/>
      <c r="C3" s="19"/>
      <c r="D3" s="19"/>
      <c r="E3" s="19"/>
      <c r="F3" s="20"/>
      <c r="G3" s="350"/>
      <c r="H3" s="350"/>
      <c r="I3" s="350"/>
      <c r="J3" s="21"/>
      <c r="K3" s="20"/>
      <c r="L3" s="351" t="s">
        <v>168</v>
      </c>
      <c r="M3" s="351"/>
      <c r="N3" s="7"/>
    </row>
    <row r="4" spans="1:14" ht="17.25" customHeight="1" x14ac:dyDescent="0.2">
      <c r="A4" s="22"/>
      <c r="B4" s="23"/>
      <c r="C4" s="23"/>
      <c r="D4" s="23"/>
      <c r="E4" s="23"/>
      <c r="F4" s="24">
        <v>2017</v>
      </c>
      <c r="G4" s="25">
        <v>2018</v>
      </c>
      <c r="H4" s="26" t="s">
        <v>163</v>
      </c>
      <c r="I4" s="27" t="s">
        <v>0</v>
      </c>
      <c r="J4" s="27" t="s">
        <v>1</v>
      </c>
      <c r="K4" s="100"/>
      <c r="L4" s="27" t="s">
        <v>0</v>
      </c>
      <c r="M4" s="27" t="s">
        <v>1</v>
      </c>
      <c r="N4" s="7"/>
    </row>
    <row r="5" spans="1:14" ht="17.25" customHeight="1" x14ac:dyDescent="0.2">
      <c r="A5" s="29" t="s">
        <v>2</v>
      </c>
      <c r="B5" s="29"/>
      <c r="C5" s="29"/>
      <c r="D5" s="29"/>
      <c r="E5" s="29"/>
      <c r="F5" s="30">
        <v>3.3</v>
      </c>
      <c r="G5" s="31">
        <v>3</v>
      </c>
      <c r="H5" s="32">
        <v>2.4</v>
      </c>
      <c r="I5" s="33">
        <v>-5.2</v>
      </c>
      <c r="J5" s="33">
        <v>4.2</v>
      </c>
      <c r="K5" s="34"/>
      <c r="L5" s="33">
        <v>-7.7</v>
      </c>
      <c r="M5" s="33">
        <v>1.6</v>
      </c>
      <c r="N5" s="6"/>
    </row>
    <row r="6" spans="1:14" ht="17.25" customHeight="1" x14ac:dyDescent="0.2">
      <c r="A6" s="29"/>
      <c r="B6" s="29" t="s">
        <v>169</v>
      </c>
      <c r="C6" s="35"/>
      <c r="D6" s="29"/>
      <c r="E6" s="29"/>
      <c r="F6" s="30">
        <v>2.5</v>
      </c>
      <c r="G6" s="31">
        <v>2.1</v>
      </c>
      <c r="H6" s="32">
        <v>1.6</v>
      </c>
      <c r="I6" s="33">
        <v>-7</v>
      </c>
      <c r="J6" s="33">
        <v>3.9</v>
      </c>
      <c r="K6" s="34"/>
      <c r="L6" s="33">
        <v>-8.4</v>
      </c>
      <c r="M6" s="33">
        <v>2.4</v>
      </c>
      <c r="N6" s="7"/>
    </row>
    <row r="7" spans="1:14" ht="17.25" customHeight="1" x14ac:dyDescent="0.2">
      <c r="A7" s="29"/>
      <c r="B7" s="13"/>
      <c r="C7" s="13" t="s">
        <v>4</v>
      </c>
      <c r="D7" s="17"/>
      <c r="E7" s="36"/>
      <c r="F7" s="34">
        <v>2.4</v>
      </c>
      <c r="G7" s="37">
        <v>2.9</v>
      </c>
      <c r="H7" s="38">
        <v>2.2999999999999998</v>
      </c>
      <c r="I7" s="39">
        <v>-6.1</v>
      </c>
      <c r="J7" s="39">
        <v>4</v>
      </c>
      <c r="K7" s="34"/>
      <c r="L7" s="39">
        <v>-7.9</v>
      </c>
      <c r="M7" s="39">
        <v>2.2999999999999998</v>
      </c>
      <c r="N7" s="6"/>
    </row>
    <row r="8" spans="1:14" ht="17.25" customHeight="1" x14ac:dyDescent="0.2">
      <c r="A8" s="29"/>
      <c r="B8" s="13"/>
      <c r="C8" s="13" t="s">
        <v>5</v>
      </c>
      <c r="D8" s="17"/>
      <c r="E8" s="36"/>
      <c r="F8" s="34">
        <v>2.5</v>
      </c>
      <c r="G8" s="37">
        <v>1.9</v>
      </c>
      <c r="H8" s="38">
        <v>1.2</v>
      </c>
      <c r="I8" s="39">
        <v>-9.1</v>
      </c>
      <c r="J8" s="39">
        <v>4.5</v>
      </c>
      <c r="K8" s="34"/>
      <c r="L8" s="39">
        <v>-10.1</v>
      </c>
      <c r="M8" s="39">
        <v>3.2</v>
      </c>
      <c r="N8" s="6"/>
    </row>
    <row r="9" spans="1:14" ht="17.25" customHeight="1" x14ac:dyDescent="0.2">
      <c r="A9" s="13"/>
      <c r="B9" s="13"/>
      <c r="C9" s="13" t="s">
        <v>6</v>
      </c>
      <c r="D9" s="17"/>
      <c r="E9" s="13"/>
      <c r="F9" s="34">
        <v>2.2000000000000002</v>
      </c>
      <c r="G9" s="37">
        <v>0.3</v>
      </c>
      <c r="H9" s="38">
        <v>0.7</v>
      </c>
      <c r="I9" s="39">
        <v>-6.1</v>
      </c>
      <c r="J9" s="39">
        <v>2.5</v>
      </c>
      <c r="K9" s="34"/>
      <c r="L9" s="39">
        <v>-6.8</v>
      </c>
      <c r="M9" s="39">
        <v>1.9</v>
      </c>
      <c r="N9" s="6"/>
    </row>
    <row r="10" spans="1:14" ht="17.25" customHeight="1" x14ac:dyDescent="0.2">
      <c r="A10" s="29"/>
      <c r="B10" s="29" t="s">
        <v>170</v>
      </c>
      <c r="C10" s="35"/>
      <c r="D10" s="29"/>
      <c r="E10" s="29"/>
      <c r="F10" s="30">
        <v>4.5</v>
      </c>
      <c r="G10" s="31">
        <v>4.3</v>
      </c>
      <c r="H10" s="32">
        <v>3.5</v>
      </c>
      <c r="I10" s="33">
        <v>-2.5</v>
      </c>
      <c r="J10" s="33">
        <v>4.5999999999999996</v>
      </c>
      <c r="K10" s="34"/>
      <c r="L10" s="33">
        <v>-6.6</v>
      </c>
      <c r="M10" s="33">
        <v>0.3</v>
      </c>
      <c r="N10" s="6"/>
    </row>
    <row r="11" spans="1:14" ht="17.25" customHeight="1" x14ac:dyDescent="0.2">
      <c r="A11" s="13"/>
      <c r="B11" s="13"/>
      <c r="C11" s="17"/>
      <c r="D11" s="13" t="s">
        <v>171</v>
      </c>
      <c r="E11" s="13"/>
      <c r="F11" s="34">
        <v>2.2000000000000002</v>
      </c>
      <c r="G11" s="37">
        <v>2.1</v>
      </c>
      <c r="H11" s="38">
        <v>1.5</v>
      </c>
      <c r="I11" s="39">
        <v>-4.8</v>
      </c>
      <c r="J11" s="39">
        <v>3.1</v>
      </c>
      <c r="K11" s="34"/>
      <c r="L11" s="39">
        <v>-7.4</v>
      </c>
      <c r="M11" s="39">
        <v>0.2</v>
      </c>
      <c r="N11" s="6"/>
    </row>
    <row r="12" spans="1:14" ht="17.25" customHeight="1" x14ac:dyDescent="0.2">
      <c r="A12" s="13"/>
      <c r="B12" s="13"/>
      <c r="C12" s="17"/>
      <c r="D12" s="13" t="s">
        <v>172</v>
      </c>
      <c r="E12" s="13"/>
      <c r="F12" s="34">
        <v>6.1</v>
      </c>
      <c r="G12" s="37">
        <v>5.7</v>
      </c>
      <c r="H12" s="38">
        <v>4.8</v>
      </c>
      <c r="I12" s="39">
        <v>-1.1000000000000001</v>
      </c>
      <c r="J12" s="39">
        <v>5.5</v>
      </c>
      <c r="K12" s="34"/>
      <c r="L12" s="39">
        <v>-6.2</v>
      </c>
      <c r="M12" s="39">
        <v>0.3</v>
      </c>
      <c r="N12" s="6"/>
    </row>
    <row r="13" spans="1:14" ht="17.25" customHeight="1" x14ac:dyDescent="0.2">
      <c r="A13" s="13"/>
      <c r="B13" s="13"/>
      <c r="C13" s="17"/>
      <c r="D13" s="17"/>
      <c r="E13" s="13" t="s">
        <v>173</v>
      </c>
      <c r="F13" s="34">
        <v>5.4</v>
      </c>
      <c r="G13" s="37">
        <v>4.8</v>
      </c>
      <c r="H13" s="38">
        <v>3.2</v>
      </c>
      <c r="I13" s="39">
        <v>-3.6</v>
      </c>
      <c r="J13" s="39">
        <v>3.6</v>
      </c>
      <c r="K13" s="34"/>
      <c r="L13" s="39">
        <v>-7.6</v>
      </c>
      <c r="M13" s="39">
        <v>-0.8</v>
      </c>
      <c r="N13" s="6"/>
    </row>
    <row r="14" spans="1:14" ht="17.25" customHeight="1" x14ac:dyDescent="0.2">
      <c r="A14" s="13"/>
      <c r="B14" s="13"/>
      <c r="C14" s="13" t="s">
        <v>174</v>
      </c>
      <c r="D14" s="17"/>
      <c r="E14" s="13"/>
      <c r="F14" s="34">
        <v>6.5</v>
      </c>
      <c r="G14" s="37">
        <v>6.3</v>
      </c>
      <c r="H14" s="38">
        <v>5.9</v>
      </c>
      <c r="I14" s="39">
        <v>0.5</v>
      </c>
      <c r="J14" s="39">
        <v>6.6</v>
      </c>
      <c r="K14" s="34"/>
      <c r="L14" s="39">
        <v>-5.2</v>
      </c>
      <c r="M14" s="39">
        <v>1</v>
      </c>
      <c r="N14" s="6"/>
    </row>
    <row r="15" spans="1:14" ht="17.25" customHeight="1" x14ac:dyDescent="0.2">
      <c r="A15" s="29"/>
      <c r="B15" s="13"/>
      <c r="C15" s="13"/>
      <c r="D15" s="13" t="s">
        <v>9</v>
      </c>
      <c r="E15" s="17"/>
      <c r="F15" s="34">
        <v>6.8</v>
      </c>
      <c r="G15" s="37">
        <v>6.6</v>
      </c>
      <c r="H15" s="38">
        <v>6.1</v>
      </c>
      <c r="I15" s="39">
        <v>1</v>
      </c>
      <c r="J15" s="39">
        <v>6.9</v>
      </c>
      <c r="K15" s="34"/>
      <c r="L15" s="39">
        <v>-4.9000000000000004</v>
      </c>
      <c r="M15" s="39">
        <v>1.1000000000000001</v>
      </c>
      <c r="N15" s="6"/>
    </row>
    <row r="16" spans="1:14" ht="17.25" customHeight="1" x14ac:dyDescent="0.2">
      <c r="A16" s="13"/>
      <c r="B16" s="13"/>
      <c r="C16" s="13"/>
      <c r="D16" s="13" t="s">
        <v>11</v>
      </c>
      <c r="E16" s="17"/>
      <c r="F16" s="34">
        <v>5.0999999999999996</v>
      </c>
      <c r="G16" s="37">
        <v>5.2</v>
      </c>
      <c r="H16" s="38">
        <v>5</v>
      </c>
      <c r="I16" s="39">
        <v>0</v>
      </c>
      <c r="J16" s="39">
        <v>4.8</v>
      </c>
      <c r="K16" s="34"/>
      <c r="L16" s="39">
        <v>-5.0999999999999996</v>
      </c>
      <c r="M16" s="39">
        <v>-0.4</v>
      </c>
      <c r="N16" s="6"/>
    </row>
    <row r="17" spans="1:14" ht="17.25" customHeight="1" x14ac:dyDescent="0.2">
      <c r="A17" s="29"/>
      <c r="B17" s="13"/>
      <c r="C17" s="13"/>
      <c r="D17" s="13" t="s">
        <v>19</v>
      </c>
      <c r="E17" s="17"/>
      <c r="F17" s="34">
        <v>4.0999999999999996</v>
      </c>
      <c r="G17" s="37">
        <v>4.2</v>
      </c>
      <c r="H17" s="38">
        <v>2.4</v>
      </c>
      <c r="I17" s="39">
        <v>-5</v>
      </c>
      <c r="J17" s="39">
        <v>4.0999999999999996</v>
      </c>
      <c r="K17" s="34"/>
      <c r="L17" s="39">
        <v>-7.7</v>
      </c>
      <c r="M17" s="39">
        <v>1.3</v>
      </c>
      <c r="N17" s="6"/>
    </row>
    <row r="18" spans="1:14" ht="17.25" customHeight="1" x14ac:dyDescent="0.2">
      <c r="A18" s="13"/>
      <c r="B18" s="13"/>
      <c r="C18" s="13" t="s">
        <v>175</v>
      </c>
      <c r="D18" s="17"/>
      <c r="E18" s="13"/>
      <c r="F18" s="34">
        <v>4.0999999999999996</v>
      </c>
      <c r="G18" s="37">
        <v>3.3</v>
      </c>
      <c r="H18" s="38">
        <v>2.2000000000000002</v>
      </c>
      <c r="I18" s="39">
        <v>-4.7</v>
      </c>
      <c r="J18" s="39">
        <v>3.6</v>
      </c>
      <c r="K18" s="34"/>
      <c r="L18" s="39">
        <v>-7.3</v>
      </c>
      <c r="M18" s="39">
        <v>0.7</v>
      </c>
      <c r="N18" s="6"/>
    </row>
    <row r="19" spans="1:14" ht="17.25" customHeight="1" x14ac:dyDescent="0.2">
      <c r="A19" s="13"/>
      <c r="B19" s="13"/>
      <c r="C19" s="13"/>
      <c r="D19" s="13" t="s">
        <v>37</v>
      </c>
      <c r="E19" s="13"/>
      <c r="F19" s="34">
        <v>1.8</v>
      </c>
      <c r="G19" s="37">
        <v>2.5</v>
      </c>
      <c r="H19" s="38">
        <v>1.3</v>
      </c>
      <c r="I19" s="39">
        <v>-6</v>
      </c>
      <c r="J19" s="39">
        <v>2.7</v>
      </c>
      <c r="K19" s="34"/>
      <c r="L19" s="39">
        <v>-7.6</v>
      </c>
      <c r="M19" s="39">
        <v>0.9</v>
      </c>
      <c r="N19" s="6"/>
    </row>
    <row r="20" spans="1:14" ht="17.25" customHeight="1" x14ac:dyDescent="0.2">
      <c r="A20" s="13"/>
      <c r="B20" s="13"/>
      <c r="C20" s="13"/>
      <c r="D20" s="13" t="s">
        <v>40</v>
      </c>
      <c r="E20" s="17"/>
      <c r="F20" s="34">
        <v>7.5</v>
      </c>
      <c r="G20" s="37">
        <v>2.8</v>
      </c>
      <c r="H20" s="38">
        <v>0.9</v>
      </c>
      <c r="I20" s="39">
        <v>-3.8</v>
      </c>
      <c r="J20" s="39">
        <v>5</v>
      </c>
      <c r="K20" s="34"/>
      <c r="L20" s="39">
        <v>-6.8</v>
      </c>
      <c r="M20" s="39">
        <v>1</v>
      </c>
      <c r="N20" s="6"/>
    </row>
    <row r="21" spans="1:14" ht="17.25" customHeight="1" x14ac:dyDescent="0.2">
      <c r="A21" s="29"/>
      <c r="B21" s="13"/>
      <c r="C21" s="13"/>
      <c r="D21" s="13" t="s">
        <v>35</v>
      </c>
      <c r="E21" s="17"/>
      <c r="F21" s="34">
        <v>4.9000000000000004</v>
      </c>
      <c r="G21" s="37">
        <v>5.3</v>
      </c>
      <c r="H21" s="38">
        <v>4.0999999999999996</v>
      </c>
      <c r="I21" s="39">
        <v>-4.2</v>
      </c>
      <c r="J21" s="39">
        <v>2.8</v>
      </c>
      <c r="K21" s="34"/>
      <c r="L21" s="39">
        <v>-7.8</v>
      </c>
      <c r="M21" s="39">
        <v>-0.5</v>
      </c>
      <c r="N21" s="6"/>
    </row>
    <row r="22" spans="1:14" ht="17.25" customHeight="1" x14ac:dyDescent="0.2">
      <c r="A22" s="13"/>
      <c r="B22" s="13"/>
      <c r="C22" s="13" t="s">
        <v>176</v>
      </c>
      <c r="D22" s="17"/>
      <c r="E22" s="13"/>
      <c r="F22" s="34">
        <v>1.9</v>
      </c>
      <c r="G22" s="37">
        <v>1.7</v>
      </c>
      <c r="H22" s="38">
        <v>0.8</v>
      </c>
      <c r="I22" s="39">
        <v>-7.2</v>
      </c>
      <c r="J22" s="39">
        <v>2.8</v>
      </c>
      <c r="K22" s="34"/>
      <c r="L22" s="39">
        <v>-9</v>
      </c>
      <c r="M22" s="39">
        <v>0.4</v>
      </c>
      <c r="N22" s="6"/>
    </row>
    <row r="23" spans="1:14" ht="17.25" customHeight="1" x14ac:dyDescent="0.2">
      <c r="A23" s="13"/>
      <c r="B23" s="13"/>
      <c r="C23" s="13"/>
      <c r="D23" s="13" t="s">
        <v>47</v>
      </c>
      <c r="E23" s="17"/>
      <c r="F23" s="34">
        <v>1.3</v>
      </c>
      <c r="G23" s="37">
        <v>1.3</v>
      </c>
      <c r="H23" s="38">
        <v>1.1000000000000001</v>
      </c>
      <c r="I23" s="39">
        <v>-8</v>
      </c>
      <c r="J23" s="39">
        <v>2.2000000000000002</v>
      </c>
      <c r="K23" s="34"/>
      <c r="L23" s="39">
        <v>-10</v>
      </c>
      <c r="M23" s="39">
        <v>-0.3</v>
      </c>
      <c r="N23" s="6"/>
    </row>
    <row r="24" spans="1:14" ht="17.25" customHeight="1" x14ac:dyDescent="0.2">
      <c r="A24" s="13"/>
      <c r="B24" s="13"/>
      <c r="C24" s="13"/>
      <c r="D24" s="13" t="s">
        <v>59</v>
      </c>
      <c r="E24" s="17"/>
      <c r="F24" s="34">
        <v>2.1</v>
      </c>
      <c r="G24" s="37">
        <v>2.2000000000000002</v>
      </c>
      <c r="H24" s="38">
        <v>-0.3</v>
      </c>
      <c r="I24" s="39">
        <v>-7.5</v>
      </c>
      <c r="J24" s="39">
        <v>3</v>
      </c>
      <c r="K24" s="34"/>
      <c r="L24" s="39">
        <v>-8.6999999999999993</v>
      </c>
      <c r="M24" s="39">
        <v>1.2</v>
      </c>
      <c r="N24" s="6"/>
    </row>
    <row r="25" spans="1:14" ht="17.25" customHeight="1" x14ac:dyDescent="0.2">
      <c r="A25" s="13"/>
      <c r="B25" s="13"/>
      <c r="C25" s="13"/>
      <c r="D25" s="13" t="s">
        <v>44</v>
      </c>
      <c r="E25" s="17"/>
      <c r="F25" s="34">
        <v>2.7</v>
      </c>
      <c r="G25" s="37">
        <v>-2.5</v>
      </c>
      <c r="H25" s="38">
        <v>-2.2000000000000002</v>
      </c>
      <c r="I25" s="39">
        <v>-7.3</v>
      </c>
      <c r="J25" s="39">
        <v>2.1</v>
      </c>
      <c r="K25" s="34"/>
      <c r="L25" s="39">
        <v>-6</v>
      </c>
      <c r="M25" s="39">
        <v>0.7</v>
      </c>
      <c r="N25" s="6"/>
    </row>
    <row r="26" spans="1:14" ht="17.25" customHeight="1" x14ac:dyDescent="0.2">
      <c r="A26" s="13"/>
      <c r="B26" s="13"/>
      <c r="C26" s="13" t="s">
        <v>177</v>
      </c>
      <c r="D26" s="17"/>
      <c r="E26" s="13"/>
      <c r="F26" s="34">
        <v>1.1000000000000001</v>
      </c>
      <c r="G26" s="37">
        <v>0.9</v>
      </c>
      <c r="H26" s="38">
        <v>-0.2</v>
      </c>
      <c r="I26" s="39">
        <v>-4.2</v>
      </c>
      <c r="J26" s="39">
        <v>2.2999999999999998</v>
      </c>
      <c r="K26" s="34"/>
      <c r="L26" s="39">
        <v>-6.6</v>
      </c>
      <c r="M26" s="39">
        <v>-0.4</v>
      </c>
      <c r="N26" s="6"/>
    </row>
    <row r="27" spans="1:14" ht="17.25" customHeight="1" x14ac:dyDescent="0.2">
      <c r="A27" s="13"/>
      <c r="B27" s="13"/>
      <c r="C27" s="13"/>
      <c r="D27" s="13" t="s">
        <v>79</v>
      </c>
      <c r="E27" s="17"/>
      <c r="F27" s="34">
        <v>-0.7</v>
      </c>
      <c r="G27" s="37">
        <v>2.4</v>
      </c>
      <c r="H27" s="38">
        <v>0.3</v>
      </c>
      <c r="I27" s="39">
        <v>-3.8</v>
      </c>
      <c r="J27" s="39">
        <v>2.5</v>
      </c>
      <c r="K27" s="34"/>
      <c r="L27" s="39">
        <v>-5.7</v>
      </c>
      <c r="M27" s="39">
        <v>0.3</v>
      </c>
      <c r="N27" s="6"/>
    </row>
    <row r="28" spans="1:14" ht="17.25" customHeight="1" x14ac:dyDescent="0.2">
      <c r="A28" s="13"/>
      <c r="B28" s="13"/>
      <c r="C28" s="13"/>
      <c r="D28" s="13" t="s">
        <v>71</v>
      </c>
      <c r="E28" s="17"/>
      <c r="F28" s="34">
        <v>3.8</v>
      </c>
      <c r="G28" s="37">
        <v>-4.7</v>
      </c>
      <c r="H28" s="38">
        <v>-8.1999999999999993</v>
      </c>
      <c r="I28" s="39">
        <v>-5.3</v>
      </c>
      <c r="J28" s="39">
        <v>2.1</v>
      </c>
      <c r="K28" s="34"/>
      <c r="L28" s="39">
        <v>-5.3</v>
      </c>
      <c r="M28" s="39">
        <v>1.1000000000000001</v>
      </c>
      <c r="N28" s="6"/>
    </row>
    <row r="29" spans="1:14" ht="17.25" customHeight="1" x14ac:dyDescent="0.2">
      <c r="A29" s="13"/>
      <c r="B29" s="13"/>
      <c r="C29" s="13"/>
      <c r="D29" s="13" t="s">
        <v>187</v>
      </c>
      <c r="E29" s="17"/>
      <c r="F29" s="34">
        <v>4.2</v>
      </c>
      <c r="G29" s="37">
        <v>5.3</v>
      </c>
      <c r="H29" s="38">
        <v>5.6</v>
      </c>
      <c r="I29" s="39">
        <v>3</v>
      </c>
      <c r="J29" s="39">
        <v>2.1</v>
      </c>
      <c r="K29" s="34"/>
      <c r="L29" s="39">
        <v>-2.8</v>
      </c>
      <c r="M29" s="39">
        <v>-3.9</v>
      </c>
      <c r="N29" s="6"/>
    </row>
    <row r="30" spans="1:14" ht="17.25" customHeight="1" x14ac:dyDescent="0.2">
      <c r="A30" s="13"/>
      <c r="B30" s="13"/>
      <c r="C30" s="13" t="s">
        <v>178</v>
      </c>
      <c r="D30" s="17"/>
      <c r="E30" s="13"/>
      <c r="F30" s="34">
        <v>6.5</v>
      </c>
      <c r="G30" s="37">
        <v>6.5</v>
      </c>
      <c r="H30" s="38">
        <v>4.7</v>
      </c>
      <c r="I30" s="39">
        <v>-2.7</v>
      </c>
      <c r="J30" s="39">
        <v>2.8</v>
      </c>
      <c r="K30" s="34"/>
      <c r="L30" s="39">
        <v>-8.1999999999999993</v>
      </c>
      <c r="M30" s="39">
        <v>-3.1</v>
      </c>
      <c r="N30" s="6"/>
    </row>
    <row r="31" spans="1:14" ht="17.25" customHeight="1" x14ac:dyDescent="0.2">
      <c r="A31" s="13"/>
      <c r="B31" s="13"/>
      <c r="C31" s="13"/>
      <c r="D31" s="13" t="s">
        <v>188</v>
      </c>
      <c r="E31" s="17"/>
      <c r="F31" s="34">
        <v>7</v>
      </c>
      <c r="G31" s="37">
        <v>6.1</v>
      </c>
      <c r="H31" s="38">
        <v>4.2</v>
      </c>
      <c r="I31" s="39">
        <v>-3.2</v>
      </c>
      <c r="J31" s="39">
        <v>3.1</v>
      </c>
      <c r="K31" s="34"/>
      <c r="L31" s="39">
        <v>-9</v>
      </c>
      <c r="M31" s="39">
        <v>-3</v>
      </c>
      <c r="N31" s="6"/>
    </row>
    <row r="32" spans="1:14" ht="17.25" customHeight="1" x14ac:dyDescent="0.2">
      <c r="A32" s="13"/>
      <c r="B32" s="13"/>
      <c r="C32" s="13"/>
      <c r="D32" s="13" t="s">
        <v>189</v>
      </c>
      <c r="E32" s="17"/>
      <c r="F32" s="34">
        <v>5.2</v>
      </c>
      <c r="G32" s="37">
        <v>5.5</v>
      </c>
      <c r="H32" s="38">
        <v>1.9</v>
      </c>
      <c r="I32" s="39">
        <v>-2.6</v>
      </c>
      <c r="J32" s="39">
        <v>-0.2</v>
      </c>
      <c r="K32" s="34"/>
      <c r="L32" s="39">
        <v>-5</v>
      </c>
      <c r="M32" s="39">
        <v>-3.2</v>
      </c>
      <c r="N32" s="6"/>
    </row>
    <row r="33" spans="1:14" ht="17.25" customHeight="1" x14ac:dyDescent="0.2">
      <c r="A33" s="13"/>
      <c r="B33" s="13"/>
      <c r="C33" s="13"/>
      <c r="D33" s="13" t="s">
        <v>190</v>
      </c>
      <c r="E33" s="17"/>
      <c r="F33" s="34">
        <v>7.3</v>
      </c>
      <c r="G33" s="37">
        <v>7.9</v>
      </c>
      <c r="H33" s="38">
        <v>8.1999999999999993</v>
      </c>
      <c r="I33" s="39">
        <v>1.6</v>
      </c>
      <c r="J33" s="39">
        <v>1</v>
      </c>
      <c r="K33" s="34"/>
      <c r="L33" s="39">
        <v>-5.6</v>
      </c>
      <c r="M33" s="39">
        <v>-6.3</v>
      </c>
      <c r="N33" s="6"/>
    </row>
    <row r="34" spans="1:14" ht="17.25" customHeight="1" x14ac:dyDescent="0.2">
      <c r="A34" s="13"/>
      <c r="B34" s="13"/>
      <c r="C34" s="13" t="s">
        <v>179</v>
      </c>
      <c r="D34" s="17"/>
      <c r="E34" s="13"/>
      <c r="F34" s="34">
        <v>2.6</v>
      </c>
      <c r="G34" s="37">
        <v>2.6</v>
      </c>
      <c r="H34" s="38">
        <v>2.2000000000000002</v>
      </c>
      <c r="I34" s="39">
        <v>-2.8</v>
      </c>
      <c r="J34" s="39">
        <v>3.1</v>
      </c>
      <c r="K34" s="34"/>
      <c r="L34" s="39">
        <v>-5.8</v>
      </c>
      <c r="M34" s="39">
        <v>0</v>
      </c>
      <c r="N34" s="6"/>
    </row>
    <row r="35" spans="1:14" ht="17.25" customHeight="1" x14ac:dyDescent="0.2">
      <c r="A35" s="13"/>
      <c r="B35" s="13"/>
      <c r="C35" s="13"/>
      <c r="D35" s="13" t="s">
        <v>114</v>
      </c>
      <c r="E35" s="17"/>
      <c r="F35" s="34">
        <v>0.8</v>
      </c>
      <c r="G35" s="37">
        <v>1.9</v>
      </c>
      <c r="H35" s="38">
        <v>2.2000000000000002</v>
      </c>
      <c r="I35" s="39">
        <v>-3.2</v>
      </c>
      <c r="J35" s="39">
        <v>1.7</v>
      </c>
      <c r="K35" s="34"/>
      <c r="L35" s="39">
        <v>-5.3</v>
      </c>
      <c r="M35" s="39">
        <v>-0.4</v>
      </c>
      <c r="N35" s="6"/>
    </row>
    <row r="36" spans="1:14" ht="17.25" customHeight="1" x14ac:dyDescent="0.2">
      <c r="A36" s="13"/>
      <c r="B36" s="13"/>
      <c r="C36" s="13"/>
      <c r="D36" s="13" t="s">
        <v>119</v>
      </c>
      <c r="E36" s="17"/>
      <c r="F36" s="34">
        <v>1.4</v>
      </c>
      <c r="G36" s="37">
        <v>0.8</v>
      </c>
      <c r="H36" s="38">
        <v>0.2</v>
      </c>
      <c r="I36" s="39">
        <v>-7.1</v>
      </c>
      <c r="J36" s="39">
        <v>2.9</v>
      </c>
      <c r="K36" s="34"/>
      <c r="L36" s="39">
        <v>-8</v>
      </c>
      <c r="M36" s="39">
        <v>1.6</v>
      </c>
      <c r="N36" s="6"/>
    </row>
    <row r="37" spans="1:14" ht="17.25" customHeight="1" x14ac:dyDescent="0.2">
      <c r="A37" s="13"/>
      <c r="B37" s="13"/>
      <c r="C37" s="13"/>
      <c r="D37" s="13" t="s">
        <v>86</v>
      </c>
      <c r="E37" s="17"/>
      <c r="F37" s="34">
        <v>-0.1</v>
      </c>
      <c r="G37" s="37">
        <v>-2</v>
      </c>
      <c r="H37" s="38">
        <v>-0.9</v>
      </c>
      <c r="I37" s="39">
        <v>-4</v>
      </c>
      <c r="J37" s="39">
        <v>3.1</v>
      </c>
      <c r="K37" s="34"/>
      <c r="L37" s="39">
        <v>-5.5</v>
      </c>
      <c r="M37" s="39">
        <v>0.7</v>
      </c>
      <c r="N37" s="6"/>
    </row>
    <row r="38" spans="1:14" ht="17.25" customHeight="1" x14ac:dyDescent="0.2">
      <c r="A38" s="40" t="s">
        <v>3</v>
      </c>
      <c r="B38" s="17"/>
      <c r="C38" s="13"/>
      <c r="D38" s="13"/>
      <c r="E38" s="13"/>
      <c r="F38" s="34"/>
      <c r="G38" s="37"/>
      <c r="H38" s="38"/>
      <c r="I38" s="39"/>
      <c r="J38" s="39"/>
      <c r="K38" s="34"/>
      <c r="L38" s="39"/>
      <c r="M38" s="39"/>
      <c r="N38" s="6"/>
    </row>
    <row r="39" spans="1:14" ht="17.25" customHeight="1" x14ac:dyDescent="0.2">
      <c r="A39" s="40"/>
      <c r="B39" s="29" t="s">
        <v>191</v>
      </c>
      <c r="C39" s="13"/>
      <c r="D39" s="13"/>
      <c r="E39" s="13"/>
      <c r="F39" s="34"/>
      <c r="G39" s="37"/>
      <c r="H39" s="38"/>
      <c r="I39" s="39"/>
      <c r="J39" s="39"/>
      <c r="K39" s="34"/>
      <c r="L39" s="39"/>
      <c r="M39" s="39"/>
      <c r="N39" s="6"/>
    </row>
    <row r="40" spans="1:14" ht="17.25" customHeight="1" x14ac:dyDescent="0.2">
      <c r="A40" s="29"/>
      <c r="B40" s="13"/>
      <c r="C40" s="13" t="s">
        <v>180</v>
      </c>
      <c r="D40" s="13"/>
      <c r="E40" s="13"/>
      <c r="F40" s="34">
        <v>2.4</v>
      </c>
      <c r="G40" s="37">
        <v>2.2000000000000002</v>
      </c>
      <c r="H40" s="38">
        <v>1.7</v>
      </c>
      <c r="I40" s="39">
        <v>-6.8</v>
      </c>
      <c r="J40" s="39">
        <v>3.8</v>
      </c>
      <c r="K40" s="34"/>
      <c r="L40" s="39">
        <v>-8.3000000000000007</v>
      </c>
      <c r="M40" s="39">
        <v>2.2999999999999998</v>
      </c>
      <c r="N40" s="7"/>
    </row>
    <row r="41" spans="1:14" ht="17.25" customHeight="1" x14ac:dyDescent="0.2">
      <c r="A41" s="29"/>
      <c r="B41" s="13"/>
      <c r="C41" s="13" t="s">
        <v>181</v>
      </c>
      <c r="D41" s="13"/>
      <c r="E41" s="13"/>
      <c r="F41" s="34">
        <v>4.8</v>
      </c>
      <c r="G41" s="37">
        <v>4.4000000000000004</v>
      </c>
      <c r="H41" s="38">
        <v>3.7</v>
      </c>
      <c r="I41" s="39">
        <v>-2.4</v>
      </c>
      <c r="J41" s="39">
        <v>4.7</v>
      </c>
      <c r="K41" s="34"/>
      <c r="L41" s="39">
        <v>-6.7</v>
      </c>
      <c r="M41" s="39">
        <v>0.2</v>
      </c>
      <c r="N41" s="6"/>
    </row>
    <row r="42" spans="1:14" ht="17.25" customHeight="1" x14ac:dyDescent="0.2">
      <c r="A42" s="40"/>
      <c r="B42" s="13"/>
      <c r="C42" s="13"/>
      <c r="D42" s="13" t="s">
        <v>182</v>
      </c>
      <c r="E42" s="13"/>
      <c r="F42" s="34">
        <v>5.4</v>
      </c>
      <c r="G42" s="37">
        <v>5.8</v>
      </c>
      <c r="H42" s="38">
        <v>5</v>
      </c>
      <c r="I42" s="39">
        <v>1</v>
      </c>
      <c r="J42" s="39">
        <v>4.5999999999999996</v>
      </c>
      <c r="K42" s="34"/>
      <c r="L42" s="39">
        <v>-4.4000000000000004</v>
      </c>
      <c r="M42" s="39">
        <v>-0.9</v>
      </c>
      <c r="N42" s="6"/>
    </row>
    <row r="43" spans="1:14" ht="17.25" customHeight="1" x14ac:dyDescent="0.2">
      <c r="A43" s="40"/>
      <c r="B43" s="13"/>
      <c r="C43" s="13" t="s">
        <v>183</v>
      </c>
      <c r="D43" s="13"/>
      <c r="E43" s="13"/>
      <c r="F43" s="34">
        <v>5.3</v>
      </c>
      <c r="G43" s="37">
        <v>5.3</v>
      </c>
      <c r="H43" s="38">
        <v>4.7</v>
      </c>
      <c r="I43" s="39">
        <v>-1.7</v>
      </c>
      <c r="J43" s="39">
        <v>5.3</v>
      </c>
      <c r="K43" s="34"/>
      <c r="L43" s="39">
        <v>-6.6</v>
      </c>
      <c r="M43" s="39">
        <v>0.4</v>
      </c>
      <c r="N43" s="6"/>
    </row>
    <row r="44" spans="1:14" ht="17.25" customHeight="1" x14ac:dyDescent="0.2">
      <c r="A44" s="13"/>
      <c r="B44" s="17"/>
      <c r="C44" s="13" t="s">
        <v>305</v>
      </c>
      <c r="D44" s="13"/>
      <c r="E44" s="13"/>
      <c r="F44" s="34">
        <v>3.9</v>
      </c>
      <c r="G44" s="37">
        <v>3.6</v>
      </c>
      <c r="H44" s="38">
        <v>2.9</v>
      </c>
      <c r="I44" s="39">
        <v>-4.0999999999999996</v>
      </c>
      <c r="J44" s="39">
        <v>4.3</v>
      </c>
      <c r="K44" s="34"/>
      <c r="L44" s="39">
        <v>-7.3</v>
      </c>
      <c r="M44" s="39">
        <v>1</v>
      </c>
      <c r="N44" s="6"/>
    </row>
    <row r="45" spans="1:14" ht="17.25" customHeight="1" x14ac:dyDescent="0.2">
      <c r="A45" s="17"/>
      <c r="B45" s="29" t="s">
        <v>306</v>
      </c>
      <c r="C45" s="13"/>
      <c r="D45" s="13"/>
      <c r="E45" s="13"/>
      <c r="F45" s="34">
        <v>5.9</v>
      </c>
      <c r="G45" s="37">
        <v>4</v>
      </c>
      <c r="H45" s="38">
        <v>0.8</v>
      </c>
      <c r="I45" s="39">
        <v>-13.4</v>
      </c>
      <c r="J45" s="39">
        <v>5.3</v>
      </c>
      <c r="K45" s="34"/>
      <c r="L45" s="39">
        <v>-15.3</v>
      </c>
      <c r="M45" s="39">
        <v>2.8</v>
      </c>
      <c r="N45" s="6"/>
    </row>
    <row r="46" spans="1:14" ht="17.25" customHeight="1" x14ac:dyDescent="0.2">
      <c r="A46" s="17"/>
      <c r="B46" s="29" t="s">
        <v>307</v>
      </c>
      <c r="C46" s="13"/>
      <c r="D46" s="13"/>
      <c r="E46" s="13"/>
      <c r="F46" s="34"/>
      <c r="G46" s="37"/>
      <c r="H46" s="38"/>
      <c r="I46" s="39"/>
      <c r="J46" s="39"/>
      <c r="K46" s="34"/>
      <c r="L46" s="39"/>
      <c r="M46" s="39"/>
      <c r="N46" s="6"/>
    </row>
    <row r="47" spans="1:14" ht="17.25" customHeight="1" x14ac:dyDescent="0.2">
      <c r="A47" s="17"/>
      <c r="B47" s="13"/>
      <c r="C47" s="13" t="s">
        <v>184</v>
      </c>
      <c r="D47" s="13"/>
      <c r="E47" s="13"/>
      <c r="F47" s="34">
        <v>23.3</v>
      </c>
      <c r="G47" s="37">
        <v>29.4</v>
      </c>
      <c r="H47" s="38">
        <v>-10.199999999999999</v>
      </c>
      <c r="I47" s="39">
        <v>-47.9</v>
      </c>
      <c r="J47" s="39">
        <v>18.8</v>
      </c>
      <c r="K47" s="34"/>
      <c r="L47" s="39">
        <v>-42.5</v>
      </c>
      <c r="M47" s="39">
        <v>16.899999999999999</v>
      </c>
      <c r="N47" s="6"/>
    </row>
    <row r="48" spans="1:14" ht="17.25" customHeight="1" x14ac:dyDescent="0.2">
      <c r="A48" s="28"/>
      <c r="B48" s="41"/>
      <c r="C48" s="41" t="s">
        <v>185</v>
      </c>
      <c r="D48" s="41"/>
      <c r="E48" s="41"/>
      <c r="F48" s="126">
        <v>5.5</v>
      </c>
      <c r="G48" s="127">
        <v>1.8</v>
      </c>
      <c r="H48" s="128">
        <v>-4.2</v>
      </c>
      <c r="I48" s="129">
        <v>-5.9</v>
      </c>
      <c r="J48" s="129">
        <v>3</v>
      </c>
      <c r="K48" s="126"/>
      <c r="L48" s="129">
        <v>-6</v>
      </c>
      <c r="M48" s="129">
        <v>1.3</v>
      </c>
      <c r="N48" s="6"/>
    </row>
    <row r="49" spans="1:14" ht="214.5" customHeight="1" x14ac:dyDescent="0.2">
      <c r="A49" s="352" t="s">
        <v>304</v>
      </c>
      <c r="B49" s="352"/>
      <c r="C49" s="352"/>
      <c r="D49" s="352"/>
      <c r="E49" s="352"/>
      <c r="F49" s="352"/>
      <c r="G49" s="352"/>
      <c r="H49" s="352"/>
      <c r="I49" s="352"/>
      <c r="J49" s="352"/>
      <c r="K49" s="352"/>
      <c r="L49" s="352"/>
      <c r="M49" s="352"/>
      <c r="N49" s="8"/>
    </row>
  </sheetData>
  <mergeCells count="5">
    <mergeCell ref="G3:I3"/>
    <mergeCell ref="L3:M3"/>
    <mergeCell ref="A49:M49"/>
    <mergeCell ref="A2:F2"/>
    <mergeCell ref="L2:M2"/>
  </mergeCells>
  <pageMargins left="0.7" right="0.7" top="0.75" bottom="0.75" header="0.3" footer="0.3"/>
  <pageSetup scale="65"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37B474-8A60-4E4B-BD54-98A8361D2B68}">
  <sheetPr codeName="Sheet11">
    <pageSetUpPr fitToPage="1"/>
  </sheetPr>
  <dimension ref="A1:M33"/>
  <sheetViews>
    <sheetView showGridLines="0" zoomScaleNormal="100" zoomScaleSheetLayoutView="80" workbookViewId="0">
      <selection sqref="A1:F1"/>
    </sheetView>
  </sheetViews>
  <sheetFormatPr defaultColWidth="9.140625" defaultRowHeight="14.25" x14ac:dyDescent="0.2"/>
  <cols>
    <col min="1" max="1" width="2.5703125" style="101" customWidth="1"/>
    <col min="2" max="2" width="3.7109375" style="97" customWidth="1"/>
    <col min="3" max="3" width="1.5703125" style="97" customWidth="1"/>
    <col min="4" max="4" width="25.28515625" style="97" customWidth="1"/>
    <col min="5" max="9" width="10.28515625" style="97" customWidth="1"/>
    <col min="10" max="10" width="2" style="97" customWidth="1"/>
    <col min="11" max="12" width="10.28515625" style="97" customWidth="1"/>
    <col min="13" max="13" width="1.42578125" style="97" customWidth="1"/>
    <col min="14" max="16384" width="9.140625" style="97"/>
  </cols>
  <sheetData>
    <row r="1" spans="1:13" x14ac:dyDescent="0.2">
      <c r="A1" s="357" t="s">
        <v>303</v>
      </c>
      <c r="B1" s="357"/>
      <c r="C1" s="357"/>
      <c r="D1" s="357"/>
      <c r="E1" s="357"/>
      <c r="F1" s="357"/>
      <c r="G1" s="102"/>
      <c r="H1" s="102"/>
      <c r="I1" s="102"/>
      <c r="J1" s="69"/>
      <c r="K1" s="69"/>
      <c r="L1" s="69"/>
      <c r="M1" s="92"/>
    </row>
    <row r="2" spans="1:13" ht="14.1" customHeight="1" x14ac:dyDescent="0.2">
      <c r="A2" s="358" t="s">
        <v>125</v>
      </c>
      <c r="B2" s="358"/>
      <c r="C2" s="358"/>
      <c r="D2" s="358"/>
      <c r="E2" s="358"/>
      <c r="F2" s="358"/>
      <c r="G2" s="358"/>
      <c r="H2" s="358"/>
      <c r="I2" s="358"/>
      <c r="J2" s="103"/>
      <c r="K2" s="359"/>
      <c r="L2" s="359"/>
      <c r="M2" s="93"/>
    </row>
    <row r="3" spans="1:13" s="98" customFormat="1" ht="52.5" customHeight="1" x14ac:dyDescent="0.2">
      <c r="A3" s="104"/>
      <c r="B3" s="105"/>
      <c r="C3" s="105"/>
      <c r="D3" s="105"/>
      <c r="E3" s="106"/>
      <c r="F3" s="355"/>
      <c r="G3" s="355"/>
      <c r="H3" s="355"/>
      <c r="I3" s="107"/>
      <c r="J3" s="106"/>
      <c r="K3" s="351" t="s">
        <v>168</v>
      </c>
      <c r="L3" s="351"/>
      <c r="M3" s="96"/>
    </row>
    <row r="4" spans="1:13" s="98" customFormat="1" ht="17.100000000000001" customHeight="1" x14ac:dyDescent="0.2">
      <c r="A4" s="108"/>
      <c r="B4" s="109"/>
      <c r="C4" s="109"/>
      <c r="D4" s="109"/>
      <c r="E4" s="110">
        <v>2017</v>
      </c>
      <c r="F4" s="110">
        <v>2018</v>
      </c>
      <c r="G4" s="111" t="s">
        <v>163</v>
      </c>
      <c r="H4" s="112" t="s">
        <v>0</v>
      </c>
      <c r="I4" s="112" t="s">
        <v>1</v>
      </c>
      <c r="J4" s="113"/>
      <c r="K4" s="114" t="s">
        <v>0</v>
      </c>
      <c r="L4" s="114" t="s">
        <v>1</v>
      </c>
      <c r="M4" s="95"/>
    </row>
    <row r="5" spans="1:13" s="99" customFormat="1" ht="17.25" customHeight="1" x14ac:dyDescent="0.2">
      <c r="A5" s="59" t="s">
        <v>215</v>
      </c>
      <c r="B5" s="59"/>
      <c r="C5" s="59"/>
      <c r="D5" s="59"/>
      <c r="E5" s="119">
        <v>5.4</v>
      </c>
      <c r="F5" s="119">
        <v>5.8</v>
      </c>
      <c r="G5" s="120">
        <v>5</v>
      </c>
      <c r="H5" s="121">
        <v>1</v>
      </c>
      <c r="I5" s="121">
        <v>4.5999999999999996</v>
      </c>
      <c r="J5" s="122"/>
      <c r="K5" s="115">
        <v>-4.4000000000000004</v>
      </c>
      <c r="L5" s="115">
        <v>-0.9</v>
      </c>
      <c r="M5" s="94"/>
    </row>
    <row r="6" spans="1:13" s="98" customFormat="1" ht="17.100000000000001" customHeight="1" x14ac:dyDescent="0.2">
      <c r="A6" s="59"/>
      <c r="B6" s="116" t="s">
        <v>83</v>
      </c>
      <c r="C6" s="60"/>
      <c r="D6" s="60"/>
      <c r="E6" s="123">
        <v>2.7</v>
      </c>
      <c r="F6" s="123">
        <v>1.8</v>
      </c>
      <c r="G6" s="124">
        <v>2.9</v>
      </c>
      <c r="H6" s="125">
        <v>-5.5</v>
      </c>
      <c r="I6" s="125">
        <v>1</v>
      </c>
      <c r="J6" s="122"/>
      <c r="K6" s="117">
        <v>-8.5</v>
      </c>
      <c r="L6" s="117">
        <v>-2.5</v>
      </c>
      <c r="M6" s="95"/>
    </row>
    <row r="7" spans="1:13" s="99" customFormat="1" ht="17.100000000000001" customHeight="1" x14ac:dyDescent="0.2">
      <c r="A7" s="59"/>
      <c r="B7" s="116" t="s">
        <v>87</v>
      </c>
      <c r="C7" s="118"/>
      <c r="D7" s="60"/>
      <c r="E7" s="123">
        <v>5.8</v>
      </c>
      <c r="F7" s="123">
        <v>6.7</v>
      </c>
      <c r="G7" s="124">
        <v>6.9</v>
      </c>
      <c r="H7" s="125">
        <v>3.2</v>
      </c>
      <c r="I7" s="125">
        <v>6</v>
      </c>
      <c r="J7" s="122"/>
      <c r="K7" s="117">
        <v>-3.5</v>
      </c>
      <c r="L7" s="117">
        <v>-0.7</v>
      </c>
      <c r="M7" s="94"/>
    </row>
    <row r="8" spans="1:13" s="99" customFormat="1" ht="17.100000000000001" customHeight="1" x14ac:dyDescent="0.2">
      <c r="A8" s="59"/>
      <c r="B8" s="116" t="s">
        <v>88</v>
      </c>
      <c r="C8" s="118"/>
      <c r="D8" s="60"/>
      <c r="E8" s="123">
        <v>6.3</v>
      </c>
      <c r="F8" s="123">
        <v>6.8</v>
      </c>
      <c r="G8" s="124">
        <v>5.7</v>
      </c>
      <c r="H8" s="125">
        <v>2</v>
      </c>
      <c r="I8" s="125">
        <v>5.8</v>
      </c>
      <c r="J8" s="122"/>
      <c r="K8" s="117">
        <v>-4</v>
      </c>
      <c r="L8" s="117">
        <v>-0.2</v>
      </c>
      <c r="M8" s="94"/>
    </row>
    <row r="9" spans="1:13" s="99" customFormat="1" ht="17.100000000000001" customHeight="1" x14ac:dyDescent="0.2">
      <c r="A9" s="60"/>
      <c r="B9" s="116" t="s">
        <v>89</v>
      </c>
      <c r="C9" s="118"/>
      <c r="D9" s="60"/>
      <c r="E9" s="123">
        <v>0.5</v>
      </c>
      <c r="F9" s="123">
        <v>1.6</v>
      </c>
      <c r="G9" s="124">
        <v>1.8</v>
      </c>
      <c r="H9" s="125">
        <v>1</v>
      </c>
      <c r="I9" s="125">
        <v>2.2999999999999998</v>
      </c>
      <c r="J9" s="122"/>
      <c r="K9" s="117">
        <v>-1</v>
      </c>
      <c r="L9" s="117">
        <v>0.2</v>
      </c>
      <c r="M9" s="94"/>
    </row>
    <row r="10" spans="1:13" s="99" customFormat="1" ht="17.100000000000001" customHeight="1" x14ac:dyDescent="0.2">
      <c r="A10" s="60"/>
      <c r="B10" s="116" t="s">
        <v>216</v>
      </c>
      <c r="C10" s="118"/>
      <c r="D10" s="60"/>
      <c r="E10" s="123">
        <v>4.5</v>
      </c>
      <c r="F10" s="123">
        <v>3.7</v>
      </c>
      <c r="G10" s="124">
        <v>3.1</v>
      </c>
      <c r="H10" s="125">
        <v>0.8</v>
      </c>
      <c r="I10" s="125">
        <v>3.5</v>
      </c>
      <c r="J10" s="122"/>
      <c r="K10" s="117">
        <v>-4.0999999999999996</v>
      </c>
      <c r="L10" s="117">
        <v>-1.4</v>
      </c>
      <c r="M10" s="94"/>
    </row>
    <row r="11" spans="1:13" s="99" customFormat="1" ht="17.100000000000001" customHeight="1" x14ac:dyDescent="0.2">
      <c r="A11" s="59"/>
      <c r="B11" s="116" t="s">
        <v>92</v>
      </c>
      <c r="C11" s="60"/>
      <c r="D11" s="60"/>
      <c r="E11" s="123">
        <v>-3</v>
      </c>
      <c r="F11" s="123">
        <v>2.6</v>
      </c>
      <c r="G11" s="124">
        <v>3.2</v>
      </c>
      <c r="H11" s="125">
        <v>-0.2</v>
      </c>
      <c r="I11" s="125">
        <v>4.7</v>
      </c>
      <c r="J11" s="122"/>
      <c r="K11" s="117">
        <v>-5.7</v>
      </c>
      <c r="L11" s="117">
        <v>-0.1</v>
      </c>
      <c r="M11" s="94"/>
    </row>
    <row r="12" spans="1:13" s="99" customFormat="1" ht="17.100000000000001" customHeight="1" x14ac:dyDescent="0.2">
      <c r="A12" s="60"/>
      <c r="B12" s="116" t="s">
        <v>94</v>
      </c>
      <c r="C12" s="60"/>
      <c r="D12" s="60"/>
      <c r="E12" s="123">
        <v>3.7</v>
      </c>
      <c r="F12" s="123">
        <v>5.8</v>
      </c>
      <c r="G12" s="124">
        <v>4.4000000000000004</v>
      </c>
      <c r="H12" s="125">
        <v>-2.2000000000000002</v>
      </c>
      <c r="I12" s="125">
        <v>3.5</v>
      </c>
      <c r="J12" s="122"/>
      <c r="K12" s="117">
        <v>-6.1</v>
      </c>
      <c r="L12" s="117">
        <v>0.1</v>
      </c>
      <c r="M12" s="94"/>
    </row>
    <row r="13" spans="1:13" s="99" customFormat="1" ht="17.100000000000001" customHeight="1" x14ac:dyDescent="0.2">
      <c r="A13" s="60"/>
      <c r="B13" s="116" t="s">
        <v>217</v>
      </c>
      <c r="C13" s="60"/>
      <c r="D13" s="60"/>
      <c r="E13" s="123">
        <v>-10</v>
      </c>
      <c r="F13" s="123">
        <v>13</v>
      </c>
      <c r="G13" s="124">
        <v>3.7</v>
      </c>
      <c r="H13" s="125">
        <v>-0.7</v>
      </c>
      <c r="I13" s="125">
        <v>5.7</v>
      </c>
      <c r="J13" s="122"/>
      <c r="K13" s="117">
        <v>-4.2</v>
      </c>
      <c r="L13" s="117">
        <v>1.7</v>
      </c>
      <c r="M13" s="94"/>
    </row>
    <row r="14" spans="1:13" s="99" customFormat="1" ht="17.100000000000001" customHeight="1" x14ac:dyDescent="0.2">
      <c r="A14" s="60"/>
      <c r="B14" s="116" t="s">
        <v>218</v>
      </c>
      <c r="C14" s="118"/>
      <c r="D14" s="60"/>
      <c r="E14" s="123">
        <v>10</v>
      </c>
      <c r="F14" s="123">
        <v>7.9</v>
      </c>
      <c r="G14" s="124">
        <v>9</v>
      </c>
      <c r="H14" s="125">
        <v>3.2</v>
      </c>
      <c r="I14" s="125">
        <v>3.6</v>
      </c>
      <c r="J14" s="122"/>
      <c r="K14" s="117">
        <v>-3.1</v>
      </c>
      <c r="L14" s="117">
        <v>-2.8</v>
      </c>
      <c r="M14" s="94"/>
    </row>
    <row r="15" spans="1:13" s="99" customFormat="1" ht="17.100000000000001" customHeight="1" x14ac:dyDescent="0.2">
      <c r="A15" s="59"/>
      <c r="B15" s="116" t="s">
        <v>100</v>
      </c>
      <c r="C15" s="60"/>
      <c r="D15" s="118"/>
      <c r="E15" s="123">
        <v>4.8</v>
      </c>
      <c r="F15" s="123">
        <v>6.6</v>
      </c>
      <c r="G15" s="124">
        <v>6</v>
      </c>
      <c r="H15" s="125">
        <v>2.5</v>
      </c>
      <c r="I15" s="125">
        <v>6.5</v>
      </c>
      <c r="J15" s="122"/>
      <c r="K15" s="117">
        <v>-3.8</v>
      </c>
      <c r="L15" s="117">
        <v>0.7</v>
      </c>
      <c r="M15" s="94"/>
    </row>
    <row r="16" spans="1:13" s="99" customFormat="1" ht="17.100000000000001" customHeight="1" x14ac:dyDescent="0.2">
      <c r="A16" s="60"/>
      <c r="B16" s="116" t="s">
        <v>101</v>
      </c>
      <c r="C16" s="60"/>
      <c r="D16" s="118"/>
      <c r="E16" s="123">
        <v>10.3</v>
      </c>
      <c r="F16" s="123">
        <v>6.2</v>
      </c>
      <c r="G16" s="124">
        <v>5.6</v>
      </c>
      <c r="H16" s="125">
        <v>2.1</v>
      </c>
      <c r="I16" s="125">
        <v>7.9</v>
      </c>
      <c r="J16" s="122"/>
      <c r="K16" s="117">
        <v>-3.9</v>
      </c>
      <c r="L16" s="117">
        <v>1.9</v>
      </c>
      <c r="M16" s="94"/>
    </row>
    <row r="17" spans="1:13" s="99" customFormat="1" ht="17.100000000000001" customHeight="1" x14ac:dyDescent="0.2">
      <c r="A17" s="59"/>
      <c r="B17" s="116" t="s">
        <v>102</v>
      </c>
      <c r="C17" s="60"/>
      <c r="D17" s="118"/>
      <c r="E17" s="123">
        <v>5.9</v>
      </c>
      <c r="F17" s="123">
        <v>3.8</v>
      </c>
      <c r="G17" s="124">
        <v>4.7</v>
      </c>
      <c r="H17" s="125">
        <v>-1.6</v>
      </c>
      <c r="I17" s="125">
        <v>3.1</v>
      </c>
      <c r="J17" s="122"/>
      <c r="K17" s="117">
        <v>-6.5</v>
      </c>
      <c r="L17" s="117">
        <v>-1.9</v>
      </c>
      <c r="M17" s="94"/>
    </row>
    <row r="18" spans="1:13" s="99" customFormat="1" ht="17.100000000000001" customHeight="1" x14ac:dyDescent="0.2">
      <c r="A18" s="60"/>
      <c r="B18" s="116" t="s">
        <v>219</v>
      </c>
      <c r="C18" s="118"/>
      <c r="D18" s="60"/>
      <c r="E18" s="123">
        <v>1.2</v>
      </c>
      <c r="F18" s="123">
        <v>1.5</v>
      </c>
      <c r="G18" s="124">
        <v>-0.9</v>
      </c>
      <c r="H18" s="125">
        <v>-3.5</v>
      </c>
      <c r="I18" s="125">
        <v>1</v>
      </c>
      <c r="J18" s="122"/>
      <c r="K18" s="117">
        <v>-2.1</v>
      </c>
      <c r="L18" s="117">
        <v>1.5</v>
      </c>
      <c r="M18" s="94"/>
    </row>
    <row r="19" spans="1:13" s="99" customFormat="1" ht="17.100000000000001" customHeight="1" x14ac:dyDescent="0.2">
      <c r="A19" s="60"/>
      <c r="B19" s="116" t="s">
        <v>105</v>
      </c>
      <c r="C19" s="60"/>
      <c r="D19" s="60"/>
      <c r="E19" s="123">
        <v>2.5</v>
      </c>
      <c r="F19" s="123">
        <v>1.2</v>
      </c>
      <c r="G19" s="124">
        <v>-2.2999999999999998</v>
      </c>
      <c r="H19" s="125">
        <v>-2.6</v>
      </c>
      <c r="I19" s="125">
        <v>4</v>
      </c>
      <c r="J19" s="122"/>
      <c r="K19" s="117">
        <v>-4</v>
      </c>
      <c r="L19" s="117">
        <v>0.6</v>
      </c>
      <c r="M19" s="94"/>
    </row>
    <row r="20" spans="1:13" s="99" customFormat="1" ht="17.100000000000001" customHeight="1" x14ac:dyDescent="0.2">
      <c r="A20" s="60"/>
      <c r="B20" s="116" t="s">
        <v>106</v>
      </c>
      <c r="C20" s="60"/>
      <c r="D20" s="118"/>
      <c r="E20" s="123">
        <v>3.9</v>
      </c>
      <c r="F20" s="123">
        <v>4.5999999999999996</v>
      </c>
      <c r="G20" s="124">
        <v>4.8</v>
      </c>
      <c r="H20" s="125">
        <v>-1.2</v>
      </c>
      <c r="I20" s="125">
        <v>4</v>
      </c>
      <c r="J20" s="122"/>
      <c r="K20" s="117">
        <v>-6.5</v>
      </c>
      <c r="L20" s="117">
        <v>-0.4</v>
      </c>
      <c r="M20" s="94"/>
    </row>
    <row r="21" spans="1:13" s="99" customFormat="1" ht="17.100000000000001" customHeight="1" x14ac:dyDescent="0.2">
      <c r="A21" s="59"/>
      <c r="B21" s="116" t="s">
        <v>107</v>
      </c>
      <c r="C21" s="60"/>
      <c r="D21" s="118"/>
      <c r="E21" s="123">
        <v>4</v>
      </c>
      <c r="F21" s="123">
        <v>3.5</v>
      </c>
      <c r="G21" s="124">
        <v>4.4000000000000004</v>
      </c>
      <c r="H21" s="125">
        <v>2</v>
      </c>
      <c r="I21" s="125">
        <v>3.5</v>
      </c>
      <c r="J21" s="122"/>
      <c r="K21" s="117">
        <v>-2.8</v>
      </c>
      <c r="L21" s="117">
        <v>-1.7</v>
      </c>
      <c r="M21" s="94"/>
    </row>
    <row r="22" spans="1:13" s="99" customFormat="1" ht="17.100000000000001" customHeight="1" x14ac:dyDescent="0.2">
      <c r="A22" s="60"/>
      <c r="B22" s="116" t="s">
        <v>108</v>
      </c>
      <c r="C22" s="118"/>
      <c r="D22" s="60"/>
      <c r="E22" s="123">
        <v>5.3</v>
      </c>
      <c r="F22" s="123">
        <v>4.7</v>
      </c>
      <c r="G22" s="124">
        <v>5.0999999999999996</v>
      </c>
      <c r="H22" s="125">
        <v>0.9</v>
      </c>
      <c r="I22" s="125">
        <v>4</v>
      </c>
      <c r="J22" s="122"/>
      <c r="K22" s="117">
        <v>-4.0999999999999996</v>
      </c>
      <c r="L22" s="117">
        <v>-0.9</v>
      </c>
      <c r="M22" s="94"/>
    </row>
    <row r="23" spans="1:13" s="99" customFormat="1" ht="17.100000000000001" customHeight="1" x14ac:dyDescent="0.2">
      <c r="A23" s="60"/>
      <c r="B23" s="116" t="s">
        <v>111</v>
      </c>
      <c r="C23" s="60"/>
      <c r="D23" s="118"/>
      <c r="E23" s="123">
        <v>3.7</v>
      </c>
      <c r="F23" s="123">
        <v>3.4</v>
      </c>
      <c r="G23" s="124">
        <v>2.2000000000000002</v>
      </c>
      <c r="H23" s="125">
        <v>1.3</v>
      </c>
      <c r="I23" s="125">
        <v>3.6</v>
      </c>
      <c r="J23" s="122"/>
      <c r="K23" s="117">
        <v>-2.4</v>
      </c>
      <c r="L23" s="117">
        <v>-0.6</v>
      </c>
      <c r="M23" s="94"/>
    </row>
    <row r="24" spans="1:13" s="99" customFormat="1" ht="17.100000000000001" customHeight="1" x14ac:dyDescent="0.2">
      <c r="A24" s="60"/>
      <c r="B24" s="116" t="s">
        <v>220</v>
      </c>
      <c r="C24" s="60"/>
      <c r="D24" s="118"/>
      <c r="E24" s="123">
        <v>8.1999999999999993</v>
      </c>
      <c r="F24" s="123">
        <v>6.7</v>
      </c>
      <c r="G24" s="124">
        <v>7</v>
      </c>
      <c r="H24" s="125">
        <v>1.8</v>
      </c>
      <c r="I24" s="125">
        <v>2.1</v>
      </c>
      <c r="J24" s="122"/>
      <c r="K24" s="117">
        <v>-4.5999999999999996</v>
      </c>
      <c r="L24" s="117">
        <v>-4.4000000000000004</v>
      </c>
      <c r="M24" s="94"/>
    </row>
    <row r="25" spans="1:13" s="99" customFormat="1" ht="17.100000000000001" customHeight="1" x14ac:dyDescent="0.2">
      <c r="A25" s="60"/>
      <c r="B25" s="116" t="s">
        <v>113</v>
      </c>
      <c r="C25" s="60"/>
      <c r="D25" s="118"/>
      <c r="E25" s="123">
        <v>4.9000000000000004</v>
      </c>
      <c r="F25" s="123">
        <v>6.5</v>
      </c>
      <c r="G25" s="124">
        <v>6.3</v>
      </c>
      <c r="H25" s="125">
        <v>1</v>
      </c>
      <c r="I25" s="125">
        <v>8.1</v>
      </c>
      <c r="J25" s="122"/>
      <c r="K25" s="117">
        <v>-5</v>
      </c>
      <c r="L25" s="117">
        <v>2.5</v>
      </c>
      <c r="M25" s="94"/>
    </row>
    <row r="26" spans="1:13" s="99" customFormat="1" ht="17.100000000000001" customHeight="1" x14ac:dyDescent="0.2">
      <c r="A26" s="60"/>
      <c r="B26" s="116" t="s">
        <v>115</v>
      </c>
      <c r="C26" s="118"/>
      <c r="D26" s="60"/>
      <c r="E26" s="123">
        <v>6.1</v>
      </c>
      <c r="F26" s="123">
        <v>8.6</v>
      </c>
      <c r="G26" s="124">
        <v>9.4</v>
      </c>
      <c r="H26" s="125">
        <v>2</v>
      </c>
      <c r="I26" s="125">
        <v>6.9</v>
      </c>
      <c r="J26" s="122"/>
      <c r="K26" s="117">
        <v>-6.1</v>
      </c>
      <c r="L26" s="117">
        <v>-1.1000000000000001</v>
      </c>
      <c r="M26" s="94"/>
    </row>
    <row r="27" spans="1:13" s="99" customFormat="1" ht="17.100000000000001" customHeight="1" x14ac:dyDescent="0.2">
      <c r="A27" s="60"/>
      <c r="B27" s="116" t="s">
        <v>118</v>
      </c>
      <c r="C27" s="60"/>
      <c r="D27" s="118"/>
      <c r="E27" s="123">
        <v>3.8</v>
      </c>
      <c r="F27" s="123">
        <v>3.5</v>
      </c>
      <c r="G27" s="124">
        <v>5.0999999999999996</v>
      </c>
      <c r="H27" s="125">
        <v>-2.2999999999999998</v>
      </c>
      <c r="I27" s="125">
        <v>4</v>
      </c>
      <c r="J27" s="122"/>
      <c r="K27" s="117">
        <v>-7.2</v>
      </c>
      <c r="L27" s="117">
        <v>-0.9</v>
      </c>
      <c r="M27" s="94"/>
    </row>
    <row r="28" spans="1:13" s="99" customFormat="1" ht="17.100000000000001" customHeight="1" x14ac:dyDescent="0.2">
      <c r="A28" s="60"/>
      <c r="B28" s="116" t="s">
        <v>221</v>
      </c>
      <c r="C28" s="60"/>
      <c r="D28" s="118"/>
      <c r="E28" s="123">
        <v>-6.9</v>
      </c>
      <c r="F28" s="123">
        <v>-3.5</v>
      </c>
      <c r="G28" s="124">
        <v>3.2</v>
      </c>
      <c r="H28" s="125">
        <v>-4.3</v>
      </c>
      <c r="I28" s="125">
        <v>-23.6</v>
      </c>
      <c r="J28" s="122"/>
      <c r="K28" s="117">
        <v>-14.6</v>
      </c>
      <c r="L28" s="117">
        <v>-29</v>
      </c>
      <c r="M28" s="94"/>
    </row>
    <row r="29" spans="1:13" s="99" customFormat="1" ht="17.100000000000001" customHeight="1" x14ac:dyDescent="0.2">
      <c r="A29" s="60"/>
      <c r="B29" s="116" t="s">
        <v>39</v>
      </c>
      <c r="C29" s="60"/>
      <c r="D29" s="118"/>
      <c r="E29" s="123">
        <v>7.6</v>
      </c>
      <c r="F29" s="123">
        <v>7.3</v>
      </c>
      <c r="G29" s="124">
        <v>7.5</v>
      </c>
      <c r="H29" s="125">
        <v>-2</v>
      </c>
      <c r="I29" s="125">
        <v>3.7</v>
      </c>
      <c r="J29" s="122"/>
      <c r="K29" s="117">
        <v>-7.5</v>
      </c>
      <c r="L29" s="117">
        <v>-1.3</v>
      </c>
      <c r="M29" s="94"/>
    </row>
    <row r="30" spans="1:13" s="99" customFormat="1" ht="17.100000000000001" customHeight="1" x14ac:dyDescent="0.2">
      <c r="A30" s="60"/>
      <c r="B30" s="116" t="s">
        <v>121</v>
      </c>
      <c r="C30" s="118"/>
      <c r="D30" s="60"/>
      <c r="E30" s="123">
        <v>6.8</v>
      </c>
      <c r="F30" s="123">
        <v>5.4</v>
      </c>
      <c r="G30" s="124">
        <v>5.8</v>
      </c>
      <c r="H30" s="125">
        <v>2.5</v>
      </c>
      <c r="I30" s="125">
        <v>5.5</v>
      </c>
      <c r="J30" s="122"/>
      <c r="K30" s="117">
        <v>-3.3</v>
      </c>
      <c r="L30" s="117">
        <v>-0.6</v>
      </c>
      <c r="M30" s="94"/>
    </row>
    <row r="31" spans="1:13" s="99" customFormat="1" ht="17.100000000000001" customHeight="1" x14ac:dyDescent="0.2">
      <c r="A31" s="60"/>
      <c r="B31" s="116" t="s">
        <v>122</v>
      </c>
      <c r="C31" s="60"/>
      <c r="D31" s="118"/>
      <c r="E31" s="123">
        <v>4.4000000000000004</v>
      </c>
      <c r="F31" s="123">
        <v>4.9000000000000004</v>
      </c>
      <c r="G31" s="124">
        <v>5.3</v>
      </c>
      <c r="H31" s="125">
        <v>1</v>
      </c>
      <c r="I31" s="125">
        <v>4</v>
      </c>
      <c r="J31" s="122"/>
      <c r="K31" s="117">
        <v>-4.5</v>
      </c>
      <c r="L31" s="117">
        <v>-1.5</v>
      </c>
      <c r="M31" s="94"/>
    </row>
    <row r="32" spans="1:13" s="99" customFormat="1" ht="17.100000000000001" customHeight="1" x14ac:dyDescent="0.2">
      <c r="A32" s="60"/>
      <c r="B32" s="116" t="s">
        <v>222</v>
      </c>
      <c r="C32" s="60"/>
      <c r="D32" s="118"/>
      <c r="E32" s="123">
        <v>3.9</v>
      </c>
      <c r="F32" s="123">
        <v>6.2</v>
      </c>
      <c r="G32" s="124">
        <v>6.5</v>
      </c>
      <c r="H32" s="125">
        <v>3.3</v>
      </c>
      <c r="I32" s="125">
        <v>3.7</v>
      </c>
      <c r="J32" s="122"/>
      <c r="K32" s="117">
        <v>-3.2</v>
      </c>
      <c r="L32" s="117">
        <v>-2.2000000000000002</v>
      </c>
      <c r="M32" s="94"/>
    </row>
    <row r="33" spans="1:13" s="98" customFormat="1" ht="133.35" customHeight="1" x14ac:dyDescent="0.2">
      <c r="A33" s="356" t="s">
        <v>289</v>
      </c>
      <c r="B33" s="356"/>
      <c r="C33" s="356"/>
      <c r="D33" s="356"/>
      <c r="E33" s="356"/>
      <c r="F33" s="356"/>
      <c r="G33" s="356"/>
      <c r="H33" s="356"/>
      <c r="I33" s="356"/>
      <c r="J33" s="356"/>
      <c r="K33" s="356"/>
      <c r="L33" s="356"/>
      <c r="M33" s="95"/>
    </row>
  </sheetData>
  <mergeCells count="6">
    <mergeCell ref="F3:H3"/>
    <mergeCell ref="K3:L3"/>
    <mergeCell ref="A33:L33"/>
    <mergeCell ref="A1:F1"/>
    <mergeCell ref="A2:I2"/>
    <mergeCell ref="K2:L2"/>
  </mergeCells>
  <pageMargins left="0.7" right="0.7" top="0.75" bottom="0.75" header="0.3" footer="0.3"/>
  <pageSetup scale="86"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F87D3-71B7-4921-B1CB-8B34445502C2}">
  <sheetPr codeName="Sheet2">
    <pageSetUpPr fitToPage="1"/>
  </sheetPr>
  <dimension ref="A1:I44"/>
  <sheetViews>
    <sheetView showGridLines="0" zoomScaleNormal="100" zoomScaleSheetLayoutView="85" workbookViewId="0"/>
  </sheetViews>
  <sheetFormatPr defaultColWidth="7.85546875" defaultRowHeight="12.75" x14ac:dyDescent="0.2"/>
  <cols>
    <col min="1" max="1" width="30.42578125" style="1" customWidth="1"/>
    <col min="2" max="6" width="10.28515625" style="1" customWidth="1"/>
    <col min="7" max="7" width="1.5703125" style="2" customWidth="1"/>
    <col min="8" max="9" width="10.28515625" style="1" customWidth="1"/>
    <col min="10" max="16384" width="7.85546875" style="133"/>
  </cols>
  <sheetData>
    <row r="1" spans="1:9" s="130" customFormat="1" ht="17.25" customHeight="1" x14ac:dyDescent="0.2">
      <c r="A1" s="134" t="s">
        <v>224</v>
      </c>
      <c r="B1" s="134"/>
      <c r="C1" s="134"/>
      <c r="D1" s="135"/>
      <c r="E1" s="135"/>
      <c r="F1" s="135"/>
      <c r="G1" s="136"/>
      <c r="H1" s="137"/>
      <c r="I1" s="137"/>
    </row>
    <row r="2" spans="1:9" s="130" customFormat="1" x14ac:dyDescent="0.2">
      <c r="A2" s="195" t="s">
        <v>125</v>
      </c>
      <c r="B2" s="139"/>
      <c r="C2" s="139"/>
      <c r="D2" s="139"/>
      <c r="E2" s="140"/>
      <c r="F2" s="140"/>
      <c r="G2" s="136"/>
      <c r="H2" s="360"/>
      <c r="I2" s="360"/>
    </row>
    <row r="3" spans="1:9" s="130" customFormat="1" ht="54.95" customHeight="1" x14ac:dyDescent="0.2">
      <c r="A3" s="196"/>
      <c r="B3" s="197"/>
      <c r="C3" s="197"/>
      <c r="D3" s="197"/>
      <c r="E3" s="198"/>
      <c r="F3" s="198"/>
      <c r="G3" s="199"/>
      <c r="H3" s="351" t="s">
        <v>223</v>
      </c>
      <c r="I3" s="351"/>
    </row>
    <row r="4" spans="1:9" s="130" customFormat="1" ht="17.25" customHeight="1" x14ac:dyDescent="0.2">
      <c r="A4" s="141" t="s">
        <v>126</v>
      </c>
      <c r="B4" s="142">
        <v>2017</v>
      </c>
      <c r="C4" s="143">
        <v>2018</v>
      </c>
      <c r="D4" s="144" t="s">
        <v>163</v>
      </c>
      <c r="E4" s="145" t="s">
        <v>0</v>
      </c>
      <c r="F4" s="145" t="s">
        <v>1</v>
      </c>
      <c r="G4" s="146"/>
      <c r="H4" s="147" t="s">
        <v>0</v>
      </c>
      <c r="I4" s="147" t="s">
        <v>1</v>
      </c>
    </row>
    <row r="5" spans="1:9" s="131" customFormat="1" ht="17.25" customHeight="1" x14ac:dyDescent="0.2">
      <c r="A5" s="148" t="s">
        <v>225</v>
      </c>
      <c r="B5" s="149">
        <v>6.5</v>
      </c>
      <c r="C5" s="150">
        <v>6.3</v>
      </c>
      <c r="D5" s="151">
        <v>5.9</v>
      </c>
      <c r="E5" s="152">
        <v>0.5</v>
      </c>
      <c r="F5" s="152">
        <v>6.6</v>
      </c>
      <c r="G5" s="153"/>
      <c r="H5" s="154">
        <v>-5.2</v>
      </c>
      <c r="I5" s="154">
        <v>1</v>
      </c>
    </row>
    <row r="6" spans="1:9" s="130" customFormat="1" ht="17.25" customHeight="1" x14ac:dyDescent="0.2">
      <c r="A6" s="116" t="s">
        <v>127</v>
      </c>
      <c r="B6" s="157">
        <v>5.8</v>
      </c>
      <c r="C6" s="158">
        <v>5.6</v>
      </c>
      <c r="D6" s="159">
        <v>5.2</v>
      </c>
      <c r="E6" s="160">
        <v>-0.1</v>
      </c>
      <c r="F6" s="160">
        <v>6</v>
      </c>
      <c r="G6" s="146"/>
      <c r="H6" s="160">
        <v>-5.2</v>
      </c>
      <c r="I6" s="160">
        <v>1</v>
      </c>
    </row>
    <row r="7" spans="1:9" s="130" customFormat="1" ht="17.25" customHeight="1" x14ac:dyDescent="0.2">
      <c r="A7" s="362" t="s">
        <v>226</v>
      </c>
      <c r="B7" s="362"/>
      <c r="C7" s="362"/>
      <c r="D7" s="362"/>
      <c r="E7" s="362"/>
      <c r="F7" s="362"/>
      <c r="G7" s="362"/>
      <c r="H7" s="362"/>
      <c r="I7" s="362"/>
    </row>
    <row r="8" spans="1:9" s="130" customFormat="1" ht="17.25" customHeight="1" x14ac:dyDescent="0.2">
      <c r="A8" s="161" t="s">
        <v>227</v>
      </c>
      <c r="B8" s="157">
        <v>6.5</v>
      </c>
      <c r="C8" s="158">
        <v>6.3</v>
      </c>
      <c r="D8" s="159">
        <v>5.9</v>
      </c>
      <c r="E8" s="160">
        <v>0.5</v>
      </c>
      <c r="F8" s="160">
        <v>6.6</v>
      </c>
      <c r="G8" s="146"/>
      <c r="H8" s="160">
        <v>-5.2</v>
      </c>
      <c r="I8" s="160">
        <v>1</v>
      </c>
    </row>
    <row r="9" spans="1:9" s="130" customFormat="1" ht="17.25" customHeight="1" x14ac:dyDescent="0.2">
      <c r="A9" s="116" t="s">
        <v>228</v>
      </c>
      <c r="B9" s="157">
        <v>6.4</v>
      </c>
      <c r="C9" s="158">
        <v>6.3</v>
      </c>
      <c r="D9" s="159">
        <v>5.8</v>
      </c>
      <c r="E9" s="160">
        <v>0.4</v>
      </c>
      <c r="F9" s="160">
        <v>6.5</v>
      </c>
      <c r="G9" s="146"/>
      <c r="H9" s="160">
        <v>-5.3</v>
      </c>
      <c r="I9" s="160">
        <v>0.9</v>
      </c>
    </row>
    <row r="10" spans="1:9" s="130" customFormat="1" ht="17.25" customHeight="1" x14ac:dyDescent="0.2">
      <c r="A10" s="116" t="s">
        <v>128</v>
      </c>
      <c r="B10" s="157">
        <v>6.1</v>
      </c>
      <c r="C10" s="158">
        <v>8.4</v>
      </c>
      <c r="D10" s="159">
        <v>6.5</v>
      </c>
      <c r="E10" s="160">
        <v>0.8</v>
      </c>
      <c r="F10" s="160">
        <v>8.8000000000000007</v>
      </c>
      <c r="G10" s="146"/>
      <c r="H10" s="160">
        <v>-6.1</v>
      </c>
      <c r="I10" s="160">
        <v>2.2000000000000002</v>
      </c>
    </row>
    <row r="11" spans="1:9" s="130" customFormat="1" ht="17.25" customHeight="1" x14ac:dyDescent="0.2">
      <c r="A11" s="116" t="s">
        <v>129</v>
      </c>
      <c r="B11" s="157">
        <v>8.9</v>
      </c>
      <c r="C11" s="158">
        <v>8.8000000000000007</v>
      </c>
      <c r="D11" s="159">
        <v>7.8</v>
      </c>
      <c r="E11" s="160">
        <v>11.2</v>
      </c>
      <c r="F11" s="160">
        <v>7.4</v>
      </c>
      <c r="G11" s="146"/>
      <c r="H11" s="160">
        <v>3.6</v>
      </c>
      <c r="I11" s="160">
        <v>-0.1</v>
      </c>
    </row>
    <row r="12" spans="1:9" s="130" customFormat="1" ht="17.25" customHeight="1" x14ac:dyDescent="0.2">
      <c r="A12" s="116" t="s">
        <v>130</v>
      </c>
      <c r="B12" s="157">
        <v>4.7</v>
      </c>
      <c r="C12" s="158">
        <v>5.0999999999999996</v>
      </c>
      <c r="D12" s="159">
        <v>4.3</v>
      </c>
      <c r="E12" s="160">
        <v>-0.2</v>
      </c>
      <c r="F12" s="160">
        <v>4.0999999999999996</v>
      </c>
      <c r="G12" s="146"/>
      <c r="H12" s="160">
        <v>-4.8</v>
      </c>
      <c r="I12" s="160">
        <v>-0.6</v>
      </c>
    </row>
    <row r="13" spans="1:9" s="130" customFormat="1" ht="17.25" customHeight="1" x14ac:dyDescent="0.2">
      <c r="A13" s="116" t="s">
        <v>229</v>
      </c>
      <c r="B13" s="157">
        <v>9.4</v>
      </c>
      <c r="C13" s="158">
        <v>4.9000000000000004</v>
      </c>
      <c r="D13" s="159">
        <v>1.9</v>
      </c>
      <c r="E13" s="160">
        <v>-10.3</v>
      </c>
      <c r="F13" s="160">
        <v>4.2</v>
      </c>
      <c r="G13" s="146"/>
      <c r="H13" s="160">
        <v>-11.6</v>
      </c>
      <c r="I13" s="160">
        <v>2.2000000000000002</v>
      </c>
    </row>
    <row r="14" spans="1:9" s="130" customFormat="1" ht="17.25" customHeight="1" x14ac:dyDescent="0.2">
      <c r="A14" s="116" t="s">
        <v>230</v>
      </c>
      <c r="B14" s="157">
        <v>8.3000000000000007</v>
      </c>
      <c r="C14" s="158">
        <v>8.4</v>
      </c>
      <c r="D14" s="159">
        <v>0.3</v>
      </c>
      <c r="E14" s="160">
        <v>-5.7</v>
      </c>
      <c r="F14" s="160">
        <v>5.2</v>
      </c>
      <c r="G14" s="146"/>
      <c r="H14" s="160">
        <v>-7.7</v>
      </c>
      <c r="I14" s="160">
        <v>2.7</v>
      </c>
    </row>
    <row r="15" spans="1:9" s="132" customFormat="1" ht="26.25" customHeight="1" x14ac:dyDescent="0.2">
      <c r="A15" s="162" t="s">
        <v>131</v>
      </c>
      <c r="B15" s="163">
        <v>0.4</v>
      </c>
      <c r="C15" s="164">
        <v>-0.9</v>
      </c>
      <c r="D15" s="165">
        <v>0.5</v>
      </c>
      <c r="E15" s="166">
        <v>-1.3</v>
      </c>
      <c r="F15" s="166">
        <v>-0.3</v>
      </c>
      <c r="G15" s="167"/>
      <c r="H15" s="160">
        <v>-1.1000000000000001</v>
      </c>
      <c r="I15" s="160">
        <v>-0.2</v>
      </c>
    </row>
    <row r="16" spans="1:9" s="130" customFormat="1" ht="17.25" customHeight="1" x14ac:dyDescent="0.2">
      <c r="A16" s="170" t="s">
        <v>132</v>
      </c>
      <c r="B16" s="171"/>
      <c r="C16" s="172"/>
      <c r="D16" s="173"/>
      <c r="E16" s="174"/>
      <c r="F16" s="174"/>
      <c r="G16" s="146"/>
      <c r="H16" s="174"/>
      <c r="I16" s="174"/>
    </row>
    <row r="17" spans="1:9" s="130" customFormat="1" ht="17.25" customHeight="1" x14ac:dyDescent="0.2">
      <c r="A17" s="116" t="s">
        <v>146</v>
      </c>
      <c r="B17" s="157">
        <v>5.4</v>
      </c>
      <c r="C17" s="158">
        <v>5.3</v>
      </c>
      <c r="D17" s="159">
        <v>4.8</v>
      </c>
      <c r="E17" s="160">
        <v>-1.2</v>
      </c>
      <c r="F17" s="160">
        <v>5.4</v>
      </c>
      <c r="G17" s="146"/>
      <c r="H17" s="160">
        <v>-6.1</v>
      </c>
      <c r="I17" s="160">
        <v>0.4</v>
      </c>
    </row>
    <row r="18" spans="1:9" s="130" customFormat="1" ht="17.25" customHeight="1" x14ac:dyDescent="0.2">
      <c r="A18" s="175" t="s">
        <v>9</v>
      </c>
      <c r="B18" s="157">
        <v>6.8</v>
      </c>
      <c r="C18" s="158">
        <v>6.6</v>
      </c>
      <c r="D18" s="159">
        <v>6.1</v>
      </c>
      <c r="E18" s="160">
        <v>1</v>
      </c>
      <c r="F18" s="160">
        <v>6.9</v>
      </c>
      <c r="G18" s="146"/>
      <c r="H18" s="160">
        <v>-4.9000000000000004</v>
      </c>
      <c r="I18" s="160">
        <v>1.1000000000000001</v>
      </c>
    </row>
    <row r="19" spans="1:9" s="130" customFormat="1" ht="17.25" customHeight="1" x14ac:dyDescent="0.2">
      <c r="A19" s="175" t="s">
        <v>11</v>
      </c>
      <c r="B19" s="157">
        <v>5.0999999999999996</v>
      </c>
      <c r="C19" s="158">
        <v>5.2</v>
      </c>
      <c r="D19" s="159">
        <v>5</v>
      </c>
      <c r="E19" s="160">
        <v>0</v>
      </c>
      <c r="F19" s="160">
        <v>4.8</v>
      </c>
      <c r="G19" s="146"/>
      <c r="H19" s="160">
        <v>-5.0999999999999996</v>
      </c>
      <c r="I19" s="160">
        <v>-0.4</v>
      </c>
    </row>
    <row r="20" spans="1:9" s="130" customFormat="1" ht="17.25" customHeight="1" x14ac:dyDescent="0.2">
      <c r="A20" s="176" t="s">
        <v>19</v>
      </c>
      <c r="B20" s="177">
        <v>4.0999999999999996</v>
      </c>
      <c r="C20" s="178">
        <v>4.2</v>
      </c>
      <c r="D20" s="179">
        <v>2.4</v>
      </c>
      <c r="E20" s="206">
        <v>-5</v>
      </c>
      <c r="F20" s="206">
        <v>4.0999999999999996</v>
      </c>
      <c r="G20" s="200"/>
      <c r="H20" s="206">
        <v>-7.7</v>
      </c>
      <c r="I20" s="206">
        <v>1.3</v>
      </c>
    </row>
    <row r="21" spans="1:9" s="130" customFormat="1" ht="6.75" customHeight="1" x14ac:dyDescent="0.2">
      <c r="A21" s="116"/>
      <c r="B21" s="180"/>
      <c r="C21" s="180"/>
      <c r="D21" s="180"/>
      <c r="E21" s="180"/>
      <c r="F21" s="180"/>
      <c r="G21" s="136"/>
      <c r="H21" s="180"/>
      <c r="I21" s="180"/>
    </row>
    <row r="22" spans="1:9" s="130" customFormat="1" ht="161.1" customHeight="1" x14ac:dyDescent="0.2">
      <c r="A22" s="361" t="s">
        <v>290</v>
      </c>
      <c r="B22" s="361"/>
      <c r="C22" s="361"/>
      <c r="D22" s="361"/>
      <c r="E22" s="361"/>
      <c r="F22" s="361"/>
      <c r="G22" s="361"/>
      <c r="H22" s="361"/>
      <c r="I22" s="361"/>
    </row>
    <row r="23" spans="1:9" s="130" customFormat="1" ht="17.25" customHeight="1" x14ac:dyDescent="0.2">
      <c r="A23" s="181"/>
      <c r="B23" s="161"/>
      <c r="C23" s="161"/>
      <c r="D23" s="161"/>
      <c r="E23" s="161"/>
      <c r="F23" s="161"/>
      <c r="G23" s="136"/>
      <c r="H23" s="161"/>
      <c r="I23" s="161"/>
    </row>
    <row r="24" spans="1:9" s="130" customFormat="1" ht="17.25" customHeight="1" x14ac:dyDescent="0.2">
      <c r="A24" s="181"/>
      <c r="B24" s="161"/>
      <c r="C24" s="161"/>
      <c r="D24" s="161"/>
      <c r="E24" s="161"/>
      <c r="F24" s="161"/>
      <c r="G24" s="136"/>
      <c r="H24" s="161"/>
      <c r="I24" s="161"/>
    </row>
    <row r="25" spans="1:9" s="130" customFormat="1" ht="17.25" customHeight="1" x14ac:dyDescent="0.2">
      <c r="A25" s="134" t="s">
        <v>231</v>
      </c>
      <c r="B25" s="134"/>
      <c r="C25" s="134"/>
      <c r="D25" s="135"/>
      <c r="E25" s="135"/>
      <c r="F25" s="135"/>
      <c r="G25" s="136"/>
      <c r="H25" s="136" t="s">
        <v>145</v>
      </c>
      <c r="I25" s="136"/>
    </row>
    <row r="26" spans="1:9" s="130" customFormat="1" x14ac:dyDescent="0.2">
      <c r="A26" s="195" t="s">
        <v>125</v>
      </c>
      <c r="B26" s="139"/>
      <c r="C26" s="139"/>
      <c r="D26" s="140"/>
      <c r="E26" s="140"/>
      <c r="F26" s="140"/>
      <c r="G26" s="136"/>
      <c r="H26" s="363"/>
      <c r="I26" s="363"/>
    </row>
    <row r="27" spans="1:9" s="130" customFormat="1" ht="55.7" customHeight="1" x14ac:dyDescent="0.2">
      <c r="A27" s="196"/>
      <c r="B27" s="197"/>
      <c r="C27" s="197"/>
      <c r="D27" s="198"/>
      <c r="E27" s="198"/>
      <c r="F27" s="198"/>
      <c r="G27" s="199"/>
      <c r="H27" s="351" t="s">
        <v>223</v>
      </c>
      <c r="I27" s="351"/>
    </row>
    <row r="28" spans="1:9" s="130" customFormat="1" ht="17.25" customHeight="1" x14ac:dyDescent="0.2">
      <c r="A28" s="141" t="s">
        <v>126</v>
      </c>
      <c r="B28" s="142">
        <v>2017</v>
      </c>
      <c r="C28" s="182">
        <v>2018</v>
      </c>
      <c r="D28" s="183" t="s">
        <v>163</v>
      </c>
      <c r="E28" s="147" t="s">
        <v>0</v>
      </c>
      <c r="F28" s="147" t="s">
        <v>1</v>
      </c>
      <c r="G28" s="146"/>
      <c r="H28" s="147" t="s">
        <v>0</v>
      </c>
      <c r="I28" s="147" t="s">
        <v>1</v>
      </c>
    </row>
    <row r="29" spans="1:9" s="132" customFormat="1" ht="17.25" customHeight="1" x14ac:dyDescent="0.2">
      <c r="A29" s="184" t="s">
        <v>7</v>
      </c>
      <c r="B29" s="185">
        <v>7</v>
      </c>
      <c r="C29" s="186">
        <v>7.5</v>
      </c>
      <c r="D29" s="187">
        <v>7.1</v>
      </c>
      <c r="E29" s="188">
        <v>-1</v>
      </c>
      <c r="F29" s="188">
        <v>6</v>
      </c>
      <c r="G29" s="167"/>
      <c r="H29" s="188">
        <v>-7.8</v>
      </c>
      <c r="I29" s="188">
        <v>-0.8</v>
      </c>
    </row>
    <row r="30" spans="1:9" s="132" customFormat="1" ht="17.25" customHeight="1" x14ac:dyDescent="0.2">
      <c r="A30" s="184" t="s">
        <v>9</v>
      </c>
      <c r="B30" s="185">
        <v>6.8</v>
      </c>
      <c r="C30" s="186">
        <v>6.6</v>
      </c>
      <c r="D30" s="187">
        <v>6.1</v>
      </c>
      <c r="E30" s="188">
        <v>1</v>
      </c>
      <c r="F30" s="188">
        <v>6.9</v>
      </c>
      <c r="G30" s="167"/>
      <c r="H30" s="188">
        <v>-4.9000000000000004</v>
      </c>
      <c r="I30" s="188">
        <v>1.1000000000000001</v>
      </c>
    </row>
    <row r="31" spans="1:9" s="132" customFormat="1" ht="17.25" customHeight="1" x14ac:dyDescent="0.2">
      <c r="A31" s="184" t="s">
        <v>10</v>
      </c>
      <c r="B31" s="185">
        <v>5.4</v>
      </c>
      <c r="C31" s="186">
        <v>3.5</v>
      </c>
      <c r="D31" s="187">
        <v>1</v>
      </c>
      <c r="E31" s="188">
        <v>-4.3</v>
      </c>
      <c r="F31" s="188">
        <v>1.9</v>
      </c>
      <c r="G31" s="167"/>
      <c r="H31" s="188">
        <v>-6</v>
      </c>
      <c r="I31" s="188">
        <v>-1</v>
      </c>
    </row>
    <row r="32" spans="1:9" s="132" customFormat="1" ht="17.25" customHeight="1" x14ac:dyDescent="0.2">
      <c r="A32" s="184" t="s">
        <v>11</v>
      </c>
      <c r="B32" s="185">
        <v>5.0999999999999996</v>
      </c>
      <c r="C32" s="186">
        <v>5.2</v>
      </c>
      <c r="D32" s="187">
        <v>5</v>
      </c>
      <c r="E32" s="188">
        <v>0</v>
      </c>
      <c r="F32" s="188">
        <v>4.8</v>
      </c>
      <c r="G32" s="167"/>
      <c r="H32" s="188">
        <v>-5.0999999999999996</v>
      </c>
      <c r="I32" s="188">
        <v>-0.4</v>
      </c>
    </row>
    <row r="33" spans="1:9" s="132" customFormat="1" ht="17.25" customHeight="1" x14ac:dyDescent="0.2">
      <c r="A33" s="184" t="s">
        <v>12</v>
      </c>
      <c r="B33" s="185">
        <v>6.9</v>
      </c>
      <c r="C33" s="186">
        <v>6.3</v>
      </c>
      <c r="D33" s="187">
        <v>4.7</v>
      </c>
      <c r="E33" s="188">
        <v>1</v>
      </c>
      <c r="F33" s="188">
        <v>4.5999999999999996</v>
      </c>
      <c r="G33" s="167"/>
      <c r="H33" s="188">
        <v>-4.8</v>
      </c>
      <c r="I33" s="188">
        <v>-1.1000000000000001</v>
      </c>
    </row>
    <row r="34" spans="1:9" s="132" customFormat="1" ht="17.25" customHeight="1" x14ac:dyDescent="0.2">
      <c r="A34" s="184" t="s">
        <v>13</v>
      </c>
      <c r="B34" s="185">
        <v>5.7</v>
      </c>
      <c r="C34" s="186">
        <v>4.7</v>
      </c>
      <c r="D34" s="187">
        <v>4.3</v>
      </c>
      <c r="E34" s="188">
        <v>-3.1</v>
      </c>
      <c r="F34" s="188">
        <v>6.9</v>
      </c>
      <c r="G34" s="167"/>
      <c r="H34" s="188">
        <v>-7.6</v>
      </c>
      <c r="I34" s="188">
        <v>2.4</v>
      </c>
    </row>
    <row r="35" spans="1:9" s="132" customFormat="1" ht="17.25" customHeight="1" x14ac:dyDescent="0.2">
      <c r="A35" s="184" t="s">
        <v>14</v>
      </c>
      <c r="B35" s="185">
        <v>5.3</v>
      </c>
      <c r="C35" s="186">
        <v>6.9</v>
      </c>
      <c r="D35" s="187">
        <v>4.8</v>
      </c>
      <c r="E35" s="188">
        <v>-0.5</v>
      </c>
      <c r="F35" s="188">
        <v>4.9000000000000004</v>
      </c>
      <c r="G35" s="167"/>
      <c r="H35" s="188">
        <v>-6</v>
      </c>
      <c r="I35" s="188">
        <v>-0.3</v>
      </c>
    </row>
    <row r="36" spans="1:9" s="132" customFormat="1" ht="17.25" customHeight="1" x14ac:dyDescent="0.2">
      <c r="A36" s="184" t="s">
        <v>15</v>
      </c>
      <c r="B36" s="185">
        <v>6.2</v>
      </c>
      <c r="C36" s="186">
        <v>6.8</v>
      </c>
      <c r="D36" s="187">
        <v>6.3</v>
      </c>
      <c r="E36" s="188">
        <v>1.5</v>
      </c>
      <c r="F36" s="188">
        <v>6</v>
      </c>
      <c r="G36" s="167"/>
      <c r="H36" s="188">
        <v>-5.2</v>
      </c>
      <c r="I36" s="188">
        <v>-0.8</v>
      </c>
    </row>
    <row r="37" spans="1:9" s="132" customFormat="1" ht="17.25" customHeight="1" x14ac:dyDescent="0.2">
      <c r="A37" s="184" t="s">
        <v>16</v>
      </c>
      <c r="B37" s="185">
        <v>3.5</v>
      </c>
      <c r="C37" s="186">
        <v>-0.8</v>
      </c>
      <c r="D37" s="187">
        <v>6</v>
      </c>
      <c r="E37" s="188">
        <v>-1.3</v>
      </c>
      <c r="F37" s="188">
        <v>3.4</v>
      </c>
      <c r="G37" s="167"/>
      <c r="H37" s="188">
        <v>-4.2</v>
      </c>
      <c r="I37" s="188">
        <v>0.5</v>
      </c>
    </row>
    <row r="38" spans="1:9" s="132" customFormat="1" ht="17.25" customHeight="1" x14ac:dyDescent="0.2">
      <c r="A38" s="184" t="s">
        <v>17</v>
      </c>
      <c r="B38" s="185">
        <v>6.9</v>
      </c>
      <c r="C38" s="186">
        <v>6.3</v>
      </c>
      <c r="D38" s="187">
        <v>6</v>
      </c>
      <c r="E38" s="188">
        <v>-1.9</v>
      </c>
      <c r="F38" s="188">
        <v>6.2</v>
      </c>
      <c r="G38" s="167"/>
      <c r="H38" s="188">
        <v>-8</v>
      </c>
      <c r="I38" s="188">
        <v>0</v>
      </c>
    </row>
    <row r="39" spans="1:9" s="132" customFormat="1" ht="17.25" customHeight="1" x14ac:dyDescent="0.2">
      <c r="A39" s="184" t="s">
        <v>18</v>
      </c>
      <c r="B39" s="185">
        <v>3.7</v>
      </c>
      <c r="C39" s="186">
        <v>3.9</v>
      </c>
      <c r="D39" s="187">
        <v>2.7</v>
      </c>
      <c r="E39" s="188">
        <v>-6.7</v>
      </c>
      <c r="F39" s="188">
        <v>-0.3</v>
      </c>
      <c r="G39" s="167"/>
      <c r="H39" s="188">
        <v>-9.5</v>
      </c>
      <c r="I39" s="188">
        <v>-3.1</v>
      </c>
    </row>
    <row r="40" spans="1:9" s="132" customFormat="1" ht="17.25" customHeight="1" x14ac:dyDescent="0.2">
      <c r="A40" s="184" t="s">
        <v>19</v>
      </c>
      <c r="B40" s="185">
        <v>4.0999999999999996</v>
      </c>
      <c r="C40" s="186">
        <v>4.2</v>
      </c>
      <c r="D40" s="187">
        <v>2.4</v>
      </c>
      <c r="E40" s="188">
        <v>-5</v>
      </c>
      <c r="F40" s="188">
        <v>4.0999999999999996</v>
      </c>
      <c r="G40" s="167"/>
      <c r="H40" s="188">
        <v>-7.7</v>
      </c>
      <c r="I40" s="188">
        <v>1.3</v>
      </c>
    </row>
    <row r="41" spans="1:9" s="132" customFormat="1" ht="17.25" customHeight="1" x14ac:dyDescent="0.2">
      <c r="A41" s="184" t="s">
        <v>20</v>
      </c>
      <c r="B41" s="185">
        <v>-3.8</v>
      </c>
      <c r="C41" s="186">
        <v>-0.8</v>
      </c>
      <c r="D41" s="187">
        <v>3.4</v>
      </c>
      <c r="E41" s="188">
        <v>-4.8</v>
      </c>
      <c r="F41" s="188">
        <v>3.8</v>
      </c>
      <c r="G41" s="207"/>
      <c r="H41" s="188">
        <v>-9.4</v>
      </c>
      <c r="I41" s="188">
        <v>-1.1000000000000001</v>
      </c>
    </row>
    <row r="42" spans="1:9" s="132" customFormat="1" ht="17.25" customHeight="1" x14ac:dyDescent="0.2">
      <c r="A42" s="189" t="s">
        <v>21</v>
      </c>
      <c r="B42" s="190">
        <v>6.8</v>
      </c>
      <c r="C42" s="191">
        <v>7.1</v>
      </c>
      <c r="D42" s="192">
        <v>7</v>
      </c>
      <c r="E42" s="206">
        <v>2.8</v>
      </c>
      <c r="F42" s="206">
        <v>6.8</v>
      </c>
      <c r="G42" s="208"/>
      <c r="H42" s="206">
        <v>-3.7</v>
      </c>
      <c r="I42" s="206">
        <v>0.3</v>
      </c>
    </row>
    <row r="43" spans="1:9" s="130" customFormat="1" ht="6.75" customHeight="1" x14ac:dyDescent="0.2">
      <c r="A43" s="161"/>
      <c r="B43" s="161"/>
      <c r="C43" s="161"/>
      <c r="D43" s="161"/>
      <c r="E43" s="161"/>
      <c r="F43" s="161"/>
      <c r="G43" s="136"/>
      <c r="H43" s="161"/>
      <c r="I43" s="161"/>
    </row>
    <row r="44" spans="1:9" s="130" customFormat="1" ht="97.35" customHeight="1" x14ac:dyDescent="0.2">
      <c r="A44" s="361" t="s">
        <v>291</v>
      </c>
      <c r="B44" s="361"/>
      <c r="C44" s="361"/>
      <c r="D44" s="361"/>
      <c r="E44" s="361"/>
      <c r="F44" s="361"/>
      <c r="G44" s="361"/>
      <c r="H44" s="361"/>
      <c r="I44" s="361"/>
    </row>
  </sheetData>
  <mergeCells count="7">
    <mergeCell ref="H2:I2"/>
    <mergeCell ref="A44:I44"/>
    <mergeCell ref="H3:I3"/>
    <mergeCell ref="H27:I27"/>
    <mergeCell ref="A7:I7"/>
    <mergeCell ref="A22:I22"/>
    <mergeCell ref="H26:I26"/>
  </mergeCells>
  <pageMargins left="0.7" right="0.7" top="0.75" bottom="0.75" header="0.3" footer="0.3"/>
  <pageSetup scale="88" fitToHeight="0"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377252-511B-4D8C-8C88-D4BDB0A105A5}">
  <sheetPr codeName="Sheet9"/>
  <dimension ref="A1:J60"/>
  <sheetViews>
    <sheetView showGridLines="0" zoomScaleNormal="100" zoomScaleSheetLayoutView="100" workbookViewId="0"/>
  </sheetViews>
  <sheetFormatPr defaultColWidth="7.85546875" defaultRowHeight="12.75" x14ac:dyDescent="0.2"/>
  <cols>
    <col min="1" max="1" width="30.85546875" style="201" customWidth="1"/>
    <col min="2" max="6" width="10.28515625" style="201" customWidth="1"/>
    <col min="7" max="7" width="1.140625" style="209" customWidth="1"/>
    <col min="8" max="8" width="10.28515625" style="201" customWidth="1"/>
    <col min="9" max="9" width="10.28515625" style="209" customWidth="1"/>
    <col min="10" max="10" width="1.140625" style="209" customWidth="1"/>
    <col min="11" max="16384" width="7.85546875" style="203"/>
  </cols>
  <sheetData>
    <row r="1" spans="1:10" ht="17.25" customHeight="1" x14ac:dyDescent="0.2">
      <c r="A1" s="211" t="s">
        <v>232</v>
      </c>
      <c r="B1" s="211"/>
      <c r="C1" s="211"/>
      <c r="D1" s="211"/>
      <c r="E1" s="212"/>
      <c r="F1" s="212"/>
      <c r="G1" s="210"/>
      <c r="H1" s="256"/>
      <c r="I1" s="210"/>
      <c r="J1" s="210"/>
    </row>
    <row r="2" spans="1:10" s="138" customFormat="1" x14ac:dyDescent="0.2">
      <c r="A2" s="195" t="s">
        <v>125</v>
      </c>
      <c r="B2" s="139"/>
      <c r="C2" s="139"/>
      <c r="D2" s="139"/>
      <c r="E2" s="139"/>
      <c r="F2" s="140"/>
      <c r="G2" s="136"/>
      <c r="H2" s="364"/>
      <c r="I2" s="364"/>
      <c r="J2" s="136"/>
    </row>
    <row r="3" spans="1:10" s="138" customFormat="1" ht="54.95" customHeight="1" x14ac:dyDescent="0.2">
      <c r="A3" s="197"/>
      <c r="B3" s="197"/>
      <c r="C3" s="197"/>
      <c r="D3" s="197"/>
      <c r="E3" s="197"/>
      <c r="F3" s="198"/>
      <c r="G3" s="199"/>
      <c r="H3" s="351" t="s">
        <v>223</v>
      </c>
      <c r="I3" s="351"/>
      <c r="J3" s="136"/>
    </row>
    <row r="4" spans="1:10" ht="17.25" customHeight="1" x14ac:dyDescent="0.2">
      <c r="A4" s="213" t="s">
        <v>126</v>
      </c>
      <c r="B4" s="142">
        <v>2017</v>
      </c>
      <c r="C4" s="182">
        <v>2018</v>
      </c>
      <c r="D4" s="183" t="s">
        <v>163</v>
      </c>
      <c r="E4" s="147" t="s">
        <v>0</v>
      </c>
      <c r="F4" s="147" t="s">
        <v>1</v>
      </c>
      <c r="G4" s="146"/>
      <c r="H4" s="147" t="s">
        <v>0</v>
      </c>
      <c r="I4" s="147" t="s">
        <v>1</v>
      </c>
      <c r="J4" s="214"/>
    </row>
    <row r="5" spans="1:10" s="204" customFormat="1" ht="17.25" customHeight="1" x14ac:dyDescent="0.2">
      <c r="A5" s="215" t="s">
        <v>233</v>
      </c>
      <c r="B5" s="216">
        <v>4.0999999999999996</v>
      </c>
      <c r="C5" s="217">
        <v>3.3</v>
      </c>
      <c r="D5" s="218">
        <v>2.2000000000000002</v>
      </c>
      <c r="E5" s="219">
        <v>-4.7</v>
      </c>
      <c r="F5" s="219">
        <v>3.6</v>
      </c>
      <c r="G5" s="220"/>
      <c r="H5" s="219">
        <v>-7.3</v>
      </c>
      <c r="I5" s="219">
        <v>0.7</v>
      </c>
      <c r="J5" s="221"/>
    </row>
    <row r="6" spans="1:10" ht="17.25" customHeight="1" x14ac:dyDescent="0.2">
      <c r="A6" s="222" t="s">
        <v>148</v>
      </c>
      <c r="B6" s="223">
        <v>3.6</v>
      </c>
      <c r="C6" s="224">
        <v>2.9</v>
      </c>
      <c r="D6" s="225">
        <v>1.8</v>
      </c>
      <c r="E6" s="226">
        <v>-5</v>
      </c>
      <c r="F6" s="226">
        <v>3.4</v>
      </c>
      <c r="G6" s="227"/>
      <c r="H6" s="226">
        <v>-7.3</v>
      </c>
      <c r="I6" s="226">
        <v>0.7</v>
      </c>
      <c r="J6" s="210"/>
    </row>
    <row r="7" spans="1:10" ht="17.25" customHeight="1" x14ac:dyDescent="0.2">
      <c r="A7" s="228" t="s">
        <v>147</v>
      </c>
      <c r="B7" s="223">
        <v>3.1</v>
      </c>
      <c r="C7" s="224">
        <v>3.5</v>
      </c>
      <c r="D7" s="225">
        <v>2.7</v>
      </c>
      <c r="E7" s="226">
        <v>-5</v>
      </c>
      <c r="F7" s="226">
        <v>3.2</v>
      </c>
      <c r="G7" s="227"/>
      <c r="H7" s="226">
        <v>-7.5</v>
      </c>
      <c r="I7" s="226">
        <v>0.6</v>
      </c>
      <c r="J7" s="229"/>
    </row>
    <row r="8" spans="1:10" ht="17.25" customHeight="1" x14ac:dyDescent="0.2">
      <c r="A8" s="366" t="s">
        <v>226</v>
      </c>
      <c r="B8" s="366"/>
      <c r="C8" s="366"/>
      <c r="D8" s="366"/>
      <c r="E8" s="366"/>
      <c r="F8" s="366"/>
      <c r="G8" s="366"/>
      <c r="H8" s="366"/>
      <c r="I8" s="366"/>
      <c r="J8" s="210"/>
    </row>
    <row r="9" spans="1:10" ht="17.25" customHeight="1" x14ac:dyDescent="0.2">
      <c r="A9" s="202" t="s">
        <v>234</v>
      </c>
      <c r="B9" s="223">
        <v>4.2</v>
      </c>
      <c r="C9" s="224">
        <v>3.3</v>
      </c>
      <c r="D9" s="225">
        <v>2.1</v>
      </c>
      <c r="E9" s="226">
        <v>-4.9000000000000004</v>
      </c>
      <c r="F9" s="226">
        <v>3.7</v>
      </c>
      <c r="G9" s="227"/>
      <c r="H9" s="226">
        <v>-7.4</v>
      </c>
      <c r="I9" s="226">
        <v>0.9</v>
      </c>
      <c r="J9" s="210"/>
    </row>
    <row r="10" spans="1:10" ht="17.25" customHeight="1" x14ac:dyDescent="0.2">
      <c r="A10" s="222" t="s">
        <v>235</v>
      </c>
      <c r="B10" s="223">
        <v>4.0999999999999996</v>
      </c>
      <c r="C10" s="224">
        <v>3.3</v>
      </c>
      <c r="D10" s="225">
        <v>2.2000000000000002</v>
      </c>
      <c r="E10" s="226">
        <v>-4.8</v>
      </c>
      <c r="F10" s="226">
        <v>3.7</v>
      </c>
      <c r="G10" s="227"/>
      <c r="H10" s="226">
        <v>-7.4</v>
      </c>
      <c r="I10" s="226">
        <v>0.8</v>
      </c>
      <c r="J10" s="210"/>
    </row>
    <row r="11" spans="1:10" ht="17.25" customHeight="1" x14ac:dyDescent="0.2">
      <c r="A11" s="230" t="s">
        <v>149</v>
      </c>
      <c r="B11" s="223">
        <v>5.2</v>
      </c>
      <c r="C11" s="224">
        <v>3.1</v>
      </c>
      <c r="D11" s="225">
        <v>1.9</v>
      </c>
      <c r="E11" s="226">
        <v>-3.7</v>
      </c>
      <c r="F11" s="226">
        <v>2.9</v>
      </c>
      <c r="G11" s="227"/>
      <c r="H11" s="226">
        <v>-6.3</v>
      </c>
      <c r="I11" s="226">
        <v>0.4</v>
      </c>
      <c r="J11" s="210"/>
    </row>
    <row r="12" spans="1:10" ht="17.25" customHeight="1" x14ac:dyDescent="0.2">
      <c r="A12" s="230" t="s">
        <v>150</v>
      </c>
      <c r="B12" s="223">
        <v>3.4</v>
      </c>
      <c r="C12" s="224">
        <v>2.9</v>
      </c>
      <c r="D12" s="225">
        <v>3</v>
      </c>
      <c r="E12" s="226">
        <v>5.2</v>
      </c>
      <c r="F12" s="226">
        <v>2</v>
      </c>
      <c r="G12" s="227"/>
      <c r="H12" s="226">
        <v>3.5</v>
      </c>
      <c r="I12" s="226">
        <v>0.2</v>
      </c>
      <c r="J12" s="210"/>
    </row>
    <row r="13" spans="1:10" ht="17.25" customHeight="1" x14ac:dyDescent="0.2">
      <c r="A13" s="230" t="s">
        <v>151</v>
      </c>
      <c r="B13" s="223">
        <v>6.7</v>
      </c>
      <c r="C13" s="224">
        <v>2.2999999999999998</v>
      </c>
      <c r="D13" s="225">
        <v>0.5</v>
      </c>
      <c r="E13" s="226">
        <v>-8.5</v>
      </c>
      <c r="F13" s="226">
        <v>6.7</v>
      </c>
      <c r="G13" s="227"/>
      <c r="H13" s="226">
        <v>-12.9</v>
      </c>
      <c r="I13" s="226">
        <v>2.5</v>
      </c>
      <c r="J13" s="210"/>
    </row>
    <row r="14" spans="1:10" ht="17.25" customHeight="1" x14ac:dyDescent="0.2">
      <c r="A14" s="230" t="s">
        <v>236</v>
      </c>
      <c r="B14" s="223">
        <v>7.5</v>
      </c>
      <c r="C14" s="224">
        <v>5.8</v>
      </c>
      <c r="D14" s="225">
        <v>2.4</v>
      </c>
      <c r="E14" s="226">
        <v>-11.8</v>
      </c>
      <c r="F14" s="226">
        <v>4</v>
      </c>
      <c r="G14" s="227"/>
      <c r="H14" s="226">
        <v>-14.1</v>
      </c>
      <c r="I14" s="226">
        <v>0.6</v>
      </c>
      <c r="J14" s="210"/>
    </row>
    <row r="15" spans="1:10" ht="17.25" customHeight="1" x14ac:dyDescent="0.2">
      <c r="A15" s="230" t="s">
        <v>237</v>
      </c>
      <c r="B15" s="223">
        <v>11.6</v>
      </c>
      <c r="C15" s="224">
        <v>3.3</v>
      </c>
      <c r="D15" s="225">
        <v>2</v>
      </c>
      <c r="E15" s="226">
        <v>-10.7</v>
      </c>
      <c r="F15" s="226">
        <v>4.7</v>
      </c>
      <c r="G15" s="227"/>
      <c r="H15" s="226">
        <v>-14.8</v>
      </c>
      <c r="I15" s="226">
        <v>-0.2</v>
      </c>
      <c r="J15" s="210"/>
    </row>
    <row r="16" spans="1:10" s="205" customFormat="1" ht="17.25" customHeight="1" x14ac:dyDescent="0.2">
      <c r="A16" s="231" t="s">
        <v>152</v>
      </c>
      <c r="B16" s="232">
        <v>-0.8</v>
      </c>
      <c r="C16" s="233">
        <v>1</v>
      </c>
      <c r="D16" s="234">
        <v>0.3</v>
      </c>
      <c r="E16" s="235">
        <v>-0.9</v>
      </c>
      <c r="F16" s="235">
        <v>0</v>
      </c>
      <c r="G16" s="236"/>
      <c r="H16" s="235">
        <v>-0.4</v>
      </c>
      <c r="I16" s="235">
        <v>0.3</v>
      </c>
      <c r="J16" s="237"/>
    </row>
    <row r="17" spans="1:10" ht="17.25" customHeight="1" x14ac:dyDescent="0.2">
      <c r="A17" s="238" t="s">
        <v>132</v>
      </c>
      <c r="B17" s="239"/>
      <c r="C17" s="240"/>
      <c r="D17" s="241"/>
      <c r="E17" s="242"/>
      <c r="F17" s="242"/>
      <c r="G17" s="210"/>
      <c r="H17" s="244"/>
      <c r="I17" s="244"/>
      <c r="J17" s="210"/>
    </row>
    <row r="18" spans="1:10" ht="17.25" customHeight="1" x14ac:dyDescent="0.2">
      <c r="A18" s="230" t="s">
        <v>238</v>
      </c>
      <c r="B18" s="223">
        <v>2.2000000000000002</v>
      </c>
      <c r="C18" s="224">
        <v>2.9</v>
      </c>
      <c r="D18" s="225">
        <v>2</v>
      </c>
      <c r="E18" s="226">
        <v>-5.0999999999999996</v>
      </c>
      <c r="F18" s="226">
        <v>2.9</v>
      </c>
      <c r="G18" s="227"/>
      <c r="H18" s="226">
        <v>-7.2</v>
      </c>
      <c r="I18" s="226">
        <v>0.6</v>
      </c>
      <c r="J18" s="210"/>
    </row>
    <row r="19" spans="1:10" ht="17.25" customHeight="1" x14ac:dyDescent="0.2">
      <c r="A19" s="230" t="s">
        <v>239</v>
      </c>
      <c r="B19" s="223">
        <v>6.1</v>
      </c>
      <c r="C19" s="224">
        <v>3.8</v>
      </c>
      <c r="D19" s="225">
        <v>2.5</v>
      </c>
      <c r="E19" s="226">
        <v>-4.3</v>
      </c>
      <c r="F19" s="226">
        <v>4.3</v>
      </c>
      <c r="G19" s="227"/>
      <c r="H19" s="226">
        <v>-7.4</v>
      </c>
      <c r="I19" s="226">
        <v>0.8</v>
      </c>
      <c r="J19" s="210"/>
    </row>
    <row r="20" spans="1:10" ht="17.25" customHeight="1" x14ac:dyDescent="0.2">
      <c r="A20" s="230" t="s">
        <v>240</v>
      </c>
      <c r="B20" s="223">
        <v>5.0999999999999996</v>
      </c>
      <c r="C20" s="224">
        <v>4.8</v>
      </c>
      <c r="D20" s="225">
        <v>4.0999999999999996</v>
      </c>
      <c r="E20" s="226">
        <v>-5</v>
      </c>
      <c r="F20" s="226">
        <v>3.8</v>
      </c>
      <c r="G20" s="227"/>
      <c r="H20" s="226">
        <v>-8.4</v>
      </c>
      <c r="I20" s="226">
        <v>0.7</v>
      </c>
      <c r="J20" s="210"/>
    </row>
    <row r="21" spans="1:10" ht="17.25" customHeight="1" x14ac:dyDescent="0.2">
      <c r="A21" s="230" t="s">
        <v>241</v>
      </c>
      <c r="B21" s="223">
        <v>2.7</v>
      </c>
      <c r="C21" s="224">
        <v>4</v>
      </c>
      <c r="D21" s="225">
        <v>3.5</v>
      </c>
      <c r="E21" s="226">
        <v>-3.2</v>
      </c>
      <c r="F21" s="226">
        <v>4.5999999999999996</v>
      </c>
      <c r="G21" s="227"/>
      <c r="H21" s="226">
        <v>-6.8</v>
      </c>
      <c r="I21" s="226">
        <v>0.8</v>
      </c>
      <c r="J21" s="210"/>
    </row>
    <row r="22" spans="1:10" ht="17.25" customHeight="1" x14ac:dyDescent="0.2">
      <c r="A22" s="245" t="s">
        <v>242</v>
      </c>
      <c r="B22" s="223">
        <v>2.6</v>
      </c>
      <c r="C22" s="224">
        <v>3.3</v>
      </c>
      <c r="D22" s="225">
        <v>2.6</v>
      </c>
      <c r="E22" s="226">
        <v>-3.6</v>
      </c>
      <c r="F22" s="226">
        <v>2.4</v>
      </c>
      <c r="G22" s="227"/>
      <c r="H22" s="226">
        <v>-6.5</v>
      </c>
      <c r="I22" s="226">
        <v>-0.7</v>
      </c>
      <c r="J22" s="210"/>
    </row>
    <row r="23" spans="1:10" ht="17.25" customHeight="1" x14ac:dyDescent="0.2">
      <c r="A23" s="230" t="s">
        <v>243</v>
      </c>
      <c r="B23" s="223">
        <v>2.1</v>
      </c>
      <c r="C23" s="224">
        <v>2.7</v>
      </c>
      <c r="D23" s="225">
        <v>3.6</v>
      </c>
      <c r="E23" s="226">
        <v>-3.1</v>
      </c>
      <c r="F23" s="226">
        <v>3</v>
      </c>
      <c r="G23" s="227"/>
      <c r="H23" s="226">
        <v>-6.2</v>
      </c>
      <c r="I23" s="226">
        <v>-0.1</v>
      </c>
      <c r="J23" s="210"/>
    </row>
    <row r="24" spans="1:10" ht="17.25" customHeight="1" x14ac:dyDescent="0.2">
      <c r="A24" s="230" t="s">
        <v>244</v>
      </c>
      <c r="B24" s="223">
        <v>4.5999999999999996</v>
      </c>
      <c r="C24" s="224">
        <v>4.7</v>
      </c>
      <c r="D24" s="225">
        <v>5.0999999999999996</v>
      </c>
      <c r="E24" s="226">
        <v>-1.7</v>
      </c>
      <c r="F24" s="226">
        <v>3.7</v>
      </c>
      <c r="G24" s="227"/>
      <c r="H24" s="226">
        <v>-6.1</v>
      </c>
      <c r="I24" s="226">
        <v>-0.9</v>
      </c>
      <c r="J24" s="210"/>
    </row>
    <row r="25" spans="1:10" ht="17.25" customHeight="1" x14ac:dyDescent="0.2">
      <c r="A25" s="230" t="s">
        <v>37</v>
      </c>
      <c r="B25" s="223">
        <v>1.8</v>
      </c>
      <c r="C25" s="224">
        <v>2.5</v>
      </c>
      <c r="D25" s="225">
        <v>1.3</v>
      </c>
      <c r="E25" s="226">
        <v>-6</v>
      </c>
      <c r="F25" s="226">
        <v>2.7</v>
      </c>
      <c r="G25" s="227"/>
      <c r="H25" s="226">
        <v>-7.6</v>
      </c>
      <c r="I25" s="226">
        <v>0.9</v>
      </c>
      <c r="J25" s="210"/>
    </row>
    <row r="26" spans="1:10" ht="17.25" customHeight="1" x14ac:dyDescent="0.2">
      <c r="A26" s="230" t="s">
        <v>40</v>
      </c>
      <c r="B26" s="223">
        <v>7.5</v>
      </c>
      <c r="C26" s="224">
        <v>2.8</v>
      </c>
      <c r="D26" s="225">
        <v>0.9</v>
      </c>
      <c r="E26" s="226">
        <v>-3.8</v>
      </c>
      <c r="F26" s="226">
        <v>5</v>
      </c>
      <c r="G26" s="257"/>
      <c r="H26" s="226">
        <v>-6.8</v>
      </c>
      <c r="I26" s="226">
        <v>1</v>
      </c>
      <c r="J26" s="210"/>
    </row>
    <row r="27" spans="1:10" ht="17.25" customHeight="1" x14ac:dyDescent="0.2">
      <c r="A27" s="246" t="s">
        <v>35</v>
      </c>
      <c r="B27" s="247">
        <v>4.9000000000000004</v>
      </c>
      <c r="C27" s="248">
        <v>5.3</v>
      </c>
      <c r="D27" s="249">
        <v>4.0999999999999996</v>
      </c>
      <c r="E27" s="253">
        <v>-4.2</v>
      </c>
      <c r="F27" s="253">
        <v>2.8</v>
      </c>
      <c r="G27" s="258"/>
      <c r="H27" s="253">
        <v>-7.8</v>
      </c>
      <c r="I27" s="253">
        <v>-0.5</v>
      </c>
      <c r="J27" s="210"/>
    </row>
    <row r="28" spans="1:10" ht="6.75" customHeight="1" x14ac:dyDescent="0.2">
      <c r="A28" s="250"/>
      <c r="B28" s="229"/>
      <c r="C28" s="229"/>
      <c r="D28" s="229"/>
      <c r="E28" s="229"/>
      <c r="F28" s="229"/>
      <c r="G28" s="210"/>
      <c r="H28" s="229"/>
      <c r="I28" s="210"/>
      <c r="J28" s="210"/>
    </row>
    <row r="29" spans="1:10" ht="258.39999999999998" customHeight="1" x14ac:dyDescent="0.2">
      <c r="A29" s="365" t="s">
        <v>295</v>
      </c>
      <c r="B29" s="365"/>
      <c r="C29" s="365"/>
      <c r="D29" s="365"/>
      <c r="E29" s="365"/>
      <c r="F29" s="365"/>
      <c r="G29" s="365"/>
      <c r="H29" s="365"/>
      <c r="I29" s="365"/>
      <c r="J29" s="210"/>
    </row>
    <row r="30" spans="1:10" ht="17.25" customHeight="1" x14ac:dyDescent="0.2">
      <c r="A30" s="202"/>
      <c r="B30" s="202"/>
      <c r="C30" s="202"/>
      <c r="D30" s="202"/>
      <c r="E30" s="202"/>
      <c r="F30" s="202"/>
      <c r="G30" s="210"/>
      <c r="H30" s="202"/>
      <c r="I30" s="210"/>
      <c r="J30" s="210"/>
    </row>
    <row r="31" spans="1:10" ht="17.25" customHeight="1" x14ac:dyDescent="0.2">
      <c r="A31" s="211" t="s">
        <v>245</v>
      </c>
      <c r="B31" s="211"/>
      <c r="C31" s="211"/>
      <c r="D31" s="211"/>
      <c r="E31" s="212"/>
      <c r="F31" s="212"/>
      <c r="G31" s="210"/>
      <c r="H31" s="202"/>
      <c r="I31" s="210"/>
      <c r="J31" s="210"/>
    </row>
    <row r="32" spans="1:10" s="138" customFormat="1" x14ac:dyDescent="0.2">
      <c r="A32" s="260" t="s">
        <v>125</v>
      </c>
      <c r="B32" s="139"/>
      <c r="C32" s="139"/>
      <c r="D32" s="139"/>
      <c r="E32" s="140"/>
      <c r="F32" s="140"/>
      <c r="G32" s="136"/>
      <c r="H32" s="367"/>
      <c r="I32" s="367"/>
      <c r="J32" s="136"/>
    </row>
    <row r="33" spans="1:10" s="138" customFormat="1" ht="50.1" customHeight="1" x14ac:dyDescent="0.2">
      <c r="A33" s="197"/>
      <c r="B33" s="197"/>
      <c r="C33" s="197"/>
      <c r="D33" s="197"/>
      <c r="E33" s="197"/>
      <c r="F33" s="198"/>
      <c r="G33" s="199"/>
      <c r="H33" s="351" t="s">
        <v>223</v>
      </c>
      <c r="I33" s="351"/>
      <c r="J33" s="136"/>
    </row>
    <row r="34" spans="1:10" ht="17.25" customHeight="1" x14ac:dyDescent="0.2">
      <c r="A34" s="213" t="s">
        <v>126</v>
      </c>
      <c r="B34" s="142">
        <v>2017</v>
      </c>
      <c r="C34" s="182">
        <v>2018</v>
      </c>
      <c r="D34" s="183" t="s">
        <v>163</v>
      </c>
      <c r="E34" s="147" t="s">
        <v>0</v>
      </c>
      <c r="F34" s="147" t="s">
        <v>1</v>
      </c>
      <c r="G34" s="210"/>
      <c r="H34" s="147" t="s">
        <v>0</v>
      </c>
      <c r="I34" s="147" t="s">
        <v>1</v>
      </c>
      <c r="J34" s="214"/>
    </row>
    <row r="35" spans="1:10" s="205" customFormat="1" ht="17.25" customHeight="1" x14ac:dyDescent="0.2">
      <c r="A35" s="251" t="s">
        <v>22</v>
      </c>
      <c r="B35" s="223">
        <v>3.8</v>
      </c>
      <c r="C35" s="224">
        <v>4.0999999999999996</v>
      </c>
      <c r="D35" s="225">
        <v>2.2000000000000002</v>
      </c>
      <c r="E35" s="226">
        <v>-5</v>
      </c>
      <c r="F35" s="226">
        <v>8.8000000000000007</v>
      </c>
      <c r="G35" s="237"/>
      <c r="H35" s="226">
        <v>-8.4</v>
      </c>
      <c r="I35" s="226">
        <v>5.2</v>
      </c>
      <c r="J35" s="229"/>
    </row>
    <row r="36" spans="1:10" s="205" customFormat="1" ht="17.25" customHeight="1" x14ac:dyDescent="0.2">
      <c r="A36" s="251" t="s">
        <v>23</v>
      </c>
      <c r="B36" s="223">
        <v>7.5</v>
      </c>
      <c r="C36" s="224">
        <v>5.2</v>
      </c>
      <c r="D36" s="225">
        <v>7.6</v>
      </c>
      <c r="E36" s="226">
        <v>-2.8</v>
      </c>
      <c r="F36" s="226">
        <v>4.9000000000000004</v>
      </c>
      <c r="G36" s="237"/>
      <c r="H36" s="226">
        <v>-7.9</v>
      </c>
      <c r="I36" s="226">
        <v>-0.3</v>
      </c>
      <c r="J36" s="229"/>
    </row>
    <row r="37" spans="1:10" s="205" customFormat="1" ht="17.25" customHeight="1" x14ac:dyDescent="0.2">
      <c r="A37" s="251" t="s">
        <v>24</v>
      </c>
      <c r="B37" s="223">
        <v>0.2</v>
      </c>
      <c r="C37" s="224">
        <v>1.5</v>
      </c>
      <c r="D37" s="225">
        <v>2.2000000000000002</v>
      </c>
      <c r="E37" s="226">
        <v>-2.6</v>
      </c>
      <c r="F37" s="226">
        <v>2.2000000000000002</v>
      </c>
      <c r="G37" s="237"/>
      <c r="H37" s="226">
        <v>-4.9000000000000004</v>
      </c>
      <c r="I37" s="226">
        <v>0.1</v>
      </c>
      <c r="J37" s="229"/>
    </row>
    <row r="38" spans="1:10" s="205" customFormat="1" ht="17.25" customHeight="1" x14ac:dyDescent="0.2">
      <c r="A38" s="251" t="s">
        <v>25</v>
      </c>
      <c r="B38" s="223">
        <v>2.5</v>
      </c>
      <c r="C38" s="224">
        <v>3.1</v>
      </c>
      <c r="D38" s="225">
        <v>1.2</v>
      </c>
      <c r="E38" s="226">
        <v>-4</v>
      </c>
      <c r="F38" s="226">
        <v>1</v>
      </c>
      <c r="G38" s="237"/>
      <c r="H38" s="226">
        <v>-4.9000000000000004</v>
      </c>
      <c r="I38" s="226">
        <v>0.5</v>
      </c>
      <c r="J38" s="229"/>
    </row>
    <row r="39" spans="1:10" s="205" customFormat="1" ht="17.25" customHeight="1" x14ac:dyDescent="0.2">
      <c r="A39" s="251" t="s">
        <v>246</v>
      </c>
      <c r="B39" s="223">
        <v>3.2</v>
      </c>
      <c r="C39" s="224">
        <v>3.7</v>
      </c>
      <c r="D39" s="225">
        <v>2.6</v>
      </c>
      <c r="E39" s="226">
        <v>-3.2</v>
      </c>
      <c r="F39" s="226">
        <v>3.4</v>
      </c>
      <c r="G39" s="237"/>
      <c r="H39" s="226">
        <v>-6.6</v>
      </c>
      <c r="I39" s="226">
        <v>-0.5</v>
      </c>
      <c r="J39" s="229"/>
    </row>
    <row r="40" spans="1:10" s="205" customFormat="1" ht="17.25" customHeight="1" x14ac:dyDescent="0.2">
      <c r="A40" s="251" t="s">
        <v>27</v>
      </c>
      <c r="B40" s="223">
        <v>3.5</v>
      </c>
      <c r="C40" s="224">
        <v>3.1</v>
      </c>
      <c r="D40" s="225">
        <v>3.4</v>
      </c>
      <c r="E40" s="226">
        <v>-6.2</v>
      </c>
      <c r="F40" s="226">
        <v>4.3</v>
      </c>
      <c r="G40" s="237"/>
      <c r="H40" s="226">
        <v>-9.1999999999999993</v>
      </c>
      <c r="I40" s="226">
        <v>1.2</v>
      </c>
      <c r="J40" s="229"/>
    </row>
    <row r="41" spans="1:10" s="205" customFormat="1" ht="17.25" customHeight="1" x14ac:dyDescent="0.2">
      <c r="A41" s="251" t="s">
        <v>28</v>
      </c>
      <c r="B41" s="223">
        <v>3.1</v>
      </c>
      <c r="C41" s="224">
        <v>2.7</v>
      </c>
      <c r="D41" s="225">
        <v>2.9</v>
      </c>
      <c r="E41" s="226">
        <v>-9.3000000000000007</v>
      </c>
      <c r="F41" s="226">
        <v>5.4</v>
      </c>
      <c r="G41" s="237"/>
      <c r="H41" s="226">
        <v>-11.9</v>
      </c>
      <c r="I41" s="226">
        <v>3</v>
      </c>
      <c r="J41" s="229"/>
    </row>
    <row r="42" spans="1:10" s="205" customFormat="1" ht="17.25" customHeight="1" x14ac:dyDescent="0.2">
      <c r="A42" s="251" t="s">
        <v>29</v>
      </c>
      <c r="B42" s="223">
        <v>4.8</v>
      </c>
      <c r="C42" s="224">
        <v>4.8</v>
      </c>
      <c r="D42" s="225">
        <v>5.0999999999999996</v>
      </c>
      <c r="E42" s="226">
        <v>-4.8</v>
      </c>
      <c r="F42" s="226">
        <v>4</v>
      </c>
      <c r="G42" s="237"/>
      <c r="H42" s="226">
        <v>-9.1</v>
      </c>
      <c r="I42" s="226">
        <v>-0.5</v>
      </c>
      <c r="J42" s="229"/>
    </row>
    <row r="43" spans="1:10" s="205" customFormat="1" ht="17.25" customHeight="1" x14ac:dyDescent="0.2">
      <c r="A43" s="251" t="s">
        <v>30</v>
      </c>
      <c r="B43" s="223">
        <v>4.3</v>
      </c>
      <c r="C43" s="224">
        <v>5.0999999999999996</v>
      </c>
      <c r="D43" s="225">
        <v>4.9000000000000004</v>
      </c>
      <c r="E43" s="226">
        <v>-5</v>
      </c>
      <c r="F43" s="226">
        <v>4.5</v>
      </c>
      <c r="G43" s="237"/>
      <c r="H43" s="226">
        <v>-8</v>
      </c>
      <c r="I43" s="226">
        <v>1.9</v>
      </c>
      <c r="J43" s="229"/>
    </row>
    <row r="44" spans="1:10" s="205" customFormat="1" ht="17.25" customHeight="1" x14ac:dyDescent="0.2">
      <c r="A44" s="251" t="s">
        <v>31</v>
      </c>
      <c r="B44" s="223">
        <v>4.0999999999999996</v>
      </c>
      <c r="C44" s="224">
        <v>4.0999999999999996</v>
      </c>
      <c r="D44" s="225">
        <v>4.5</v>
      </c>
      <c r="E44" s="226">
        <v>-3</v>
      </c>
      <c r="F44" s="226">
        <v>2.5</v>
      </c>
      <c r="G44" s="237"/>
      <c r="H44" s="226">
        <v>-6.7</v>
      </c>
      <c r="I44" s="226">
        <v>-1.4</v>
      </c>
      <c r="J44" s="229"/>
    </row>
    <row r="45" spans="1:10" s="205" customFormat="1" ht="17.25" customHeight="1" x14ac:dyDescent="0.2">
      <c r="A45" s="251" t="s">
        <v>32</v>
      </c>
      <c r="B45" s="223">
        <v>4.2</v>
      </c>
      <c r="C45" s="224">
        <v>3.8</v>
      </c>
      <c r="D45" s="225">
        <v>4.2</v>
      </c>
      <c r="E45" s="226">
        <v>-4.5</v>
      </c>
      <c r="F45" s="226">
        <v>5.2</v>
      </c>
      <c r="G45" s="237"/>
      <c r="H45" s="226">
        <v>-8.6999999999999993</v>
      </c>
      <c r="I45" s="226">
        <v>1.1000000000000001</v>
      </c>
      <c r="J45" s="229"/>
    </row>
    <row r="46" spans="1:10" s="205" customFormat="1" ht="17.25" customHeight="1" x14ac:dyDescent="0.2">
      <c r="A46" s="251" t="s">
        <v>33</v>
      </c>
      <c r="B46" s="223">
        <v>4.7</v>
      </c>
      <c r="C46" s="224">
        <v>3.8</v>
      </c>
      <c r="D46" s="225">
        <v>4.5</v>
      </c>
      <c r="E46" s="226">
        <v>-4</v>
      </c>
      <c r="F46" s="226">
        <v>5.6</v>
      </c>
      <c r="G46" s="237"/>
      <c r="H46" s="226">
        <v>-8</v>
      </c>
      <c r="I46" s="226">
        <v>1.6</v>
      </c>
      <c r="J46" s="229"/>
    </row>
    <row r="47" spans="1:10" s="205" customFormat="1" ht="17.25" customHeight="1" x14ac:dyDescent="0.2">
      <c r="A47" s="251" t="s">
        <v>34</v>
      </c>
      <c r="B47" s="223">
        <v>4.7</v>
      </c>
      <c r="C47" s="224">
        <v>4.3</v>
      </c>
      <c r="D47" s="225">
        <v>3.6</v>
      </c>
      <c r="E47" s="226">
        <v>-3.1</v>
      </c>
      <c r="F47" s="226">
        <v>4</v>
      </c>
      <c r="G47" s="237"/>
      <c r="H47" s="226">
        <v>-6.7</v>
      </c>
      <c r="I47" s="226">
        <v>0.2</v>
      </c>
      <c r="J47" s="229"/>
    </row>
    <row r="48" spans="1:10" s="205" customFormat="1" ht="17.25" customHeight="1" x14ac:dyDescent="0.2">
      <c r="A48" s="251" t="s">
        <v>133</v>
      </c>
      <c r="B48" s="223">
        <v>4.7</v>
      </c>
      <c r="C48" s="224">
        <v>5.0999999999999996</v>
      </c>
      <c r="D48" s="225">
        <v>3.6</v>
      </c>
      <c r="E48" s="226">
        <v>-5.6</v>
      </c>
      <c r="F48" s="226">
        <v>4.8</v>
      </c>
      <c r="G48" s="237"/>
      <c r="H48" s="226">
        <v>-8.6999999999999993</v>
      </c>
      <c r="I48" s="226">
        <v>2</v>
      </c>
      <c r="J48" s="229"/>
    </row>
    <row r="49" spans="1:10" s="205" customFormat="1" ht="17.25" customHeight="1" x14ac:dyDescent="0.2">
      <c r="A49" s="251" t="s">
        <v>158</v>
      </c>
      <c r="B49" s="223">
        <v>1.1000000000000001</v>
      </c>
      <c r="C49" s="224">
        <v>2.7</v>
      </c>
      <c r="D49" s="225">
        <v>3.6</v>
      </c>
      <c r="E49" s="226">
        <v>-2.1</v>
      </c>
      <c r="F49" s="226">
        <v>3.9</v>
      </c>
      <c r="G49" s="237"/>
      <c r="H49" s="226">
        <v>-5.3</v>
      </c>
      <c r="I49" s="226">
        <v>0.6</v>
      </c>
      <c r="J49" s="229"/>
    </row>
    <row r="50" spans="1:10" s="205" customFormat="1" ht="17.25" customHeight="1" x14ac:dyDescent="0.2">
      <c r="A50" s="251" t="s">
        <v>35</v>
      </c>
      <c r="B50" s="223">
        <v>4.9000000000000004</v>
      </c>
      <c r="C50" s="224">
        <v>5.3</v>
      </c>
      <c r="D50" s="225">
        <v>4.0999999999999996</v>
      </c>
      <c r="E50" s="226">
        <v>-4.2</v>
      </c>
      <c r="F50" s="226">
        <v>2.8</v>
      </c>
      <c r="G50" s="257"/>
      <c r="H50" s="226">
        <v>-7.8</v>
      </c>
      <c r="I50" s="226">
        <v>-0.5</v>
      </c>
      <c r="J50" s="229"/>
    </row>
    <row r="51" spans="1:10" s="205" customFormat="1" ht="17.25" customHeight="1" x14ac:dyDescent="0.2">
      <c r="A51" s="251" t="s">
        <v>36</v>
      </c>
      <c r="B51" s="223">
        <v>7.1</v>
      </c>
      <c r="C51" s="224">
        <v>4.4000000000000004</v>
      </c>
      <c r="D51" s="225">
        <v>4.0999999999999996</v>
      </c>
      <c r="E51" s="226">
        <v>-5.7</v>
      </c>
      <c r="F51" s="226">
        <v>5.4</v>
      </c>
      <c r="G51" s="257"/>
      <c r="H51" s="226">
        <v>-9.1</v>
      </c>
      <c r="I51" s="226">
        <v>2.2999999999999998</v>
      </c>
      <c r="J51" s="229"/>
    </row>
    <row r="52" spans="1:10" s="205" customFormat="1" ht="17.25" customHeight="1" x14ac:dyDescent="0.2">
      <c r="A52" s="251" t="s">
        <v>37</v>
      </c>
      <c r="B52" s="223">
        <v>1.8</v>
      </c>
      <c r="C52" s="224">
        <v>2.5</v>
      </c>
      <c r="D52" s="225">
        <v>1.3</v>
      </c>
      <c r="E52" s="226">
        <v>-6</v>
      </c>
      <c r="F52" s="226">
        <v>2.7</v>
      </c>
      <c r="G52" s="257"/>
      <c r="H52" s="226">
        <v>-7.6</v>
      </c>
      <c r="I52" s="226">
        <v>0.9</v>
      </c>
      <c r="J52" s="229"/>
    </row>
    <row r="53" spans="1:10" s="205" customFormat="1" ht="17.25" customHeight="1" x14ac:dyDescent="0.2">
      <c r="A53" s="251" t="s">
        <v>38</v>
      </c>
      <c r="B53" s="223">
        <v>2</v>
      </c>
      <c r="C53" s="224">
        <v>4.4000000000000004</v>
      </c>
      <c r="D53" s="225">
        <v>4.2</v>
      </c>
      <c r="E53" s="226">
        <v>-2.5</v>
      </c>
      <c r="F53" s="226">
        <v>4</v>
      </c>
      <c r="G53" s="257"/>
      <c r="H53" s="226">
        <v>-6.4</v>
      </c>
      <c r="I53" s="226">
        <v>0</v>
      </c>
      <c r="J53" s="229"/>
    </row>
    <row r="54" spans="1:10" s="205" customFormat="1" ht="17.25" customHeight="1" x14ac:dyDescent="0.2">
      <c r="A54" s="251" t="s">
        <v>39</v>
      </c>
      <c r="B54" s="223">
        <v>7.6</v>
      </c>
      <c r="C54" s="224">
        <v>7.3</v>
      </c>
      <c r="D54" s="225">
        <v>7.5</v>
      </c>
      <c r="E54" s="226">
        <v>-2</v>
      </c>
      <c r="F54" s="226">
        <v>3.7</v>
      </c>
      <c r="G54" s="257"/>
      <c r="H54" s="226">
        <v>-7.5</v>
      </c>
      <c r="I54" s="226">
        <v>-1.3</v>
      </c>
      <c r="J54" s="229"/>
    </row>
    <row r="55" spans="1:10" s="205" customFormat="1" ht="17.25" customHeight="1" x14ac:dyDescent="0.2">
      <c r="A55" s="251" t="s">
        <v>40</v>
      </c>
      <c r="B55" s="223">
        <v>7.5</v>
      </c>
      <c r="C55" s="224">
        <v>2.8</v>
      </c>
      <c r="D55" s="225">
        <v>0.9</v>
      </c>
      <c r="E55" s="226">
        <v>-3.8</v>
      </c>
      <c r="F55" s="226">
        <v>5</v>
      </c>
      <c r="G55" s="257"/>
      <c r="H55" s="226">
        <v>-6.8</v>
      </c>
      <c r="I55" s="226">
        <v>1</v>
      </c>
      <c r="J55" s="229"/>
    </row>
    <row r="56" spans="1:10" s="205" customFormat="1" ht="17.25" customHeight="1" x14ac:dyDescent="0.2">
      <c r="A56" s="251" t="s">
        <v>41</v>
      </c>
      <c r="B56" s="223">
        <v>6.5</v>
      </c>
      <c r="C56" s="224">
        <v>6.2</v>
      </c>
      <c r="D56" s="225">
        <v>6.3</v>
      </c>
      <c r="E56" s="226">
        <v>0</v>
      </c>
      <c r="F56" s="226">
        <v>4</v>
      </c>
      <c r="G56" s="257"/>
      <c r="H56" s="226">
        <v>-5.2</v>
      </c>
      <c r="I56" s="226">
        <v>-1.5</v>
      </c>
      <c r="J56" s="229"/>
    </row>
    <row r="57" spans="1:10" s="205" customFormat="1" ht="17.25" customHeight="1" x14ac:dyDescent="0.2">
      <c r="A57" s="251" t="s">
        <v>42</v>
      </c>
      <c r="B57" s="223">
        <v>2.5</v>
      </c>
      <c r="C57" s="224">
        <v>3.3</v>
      </c>
      <c r="D57" s="225">
        <v>3.2</v>
      </c>
      <c r="E57" s="226">
        <v>-3.5</v>
      </c>
      <c r="F57" s="226">
        <v>3</v>
      </c>
      <c r="G57" s="257"/>
      <c r="H57" s="226">
        <v>-7.2</v>
      </c>
      <c r="I57" s="226">
        <v>-1.2</v>
      </c>
      <c r="J57" s="229"/>
    </row>
    <row r="58" spans="1:10" s="205" customFormat="1" ht="17.25" customHeight="1" x14ac:dyDescent="0.2">
      <c r="A58" s="252" t="s">
        <v>43</v>
      </c>
      <c r="B58" s="247">
        <v>4.5</v>
      </c>
      <c r="C58" s="248">
        <v>5.4</v>
      </c>
      <c r="D58" s="249">
        <v>5.6</v>
      </c>
      <c r="E58" s="253">
        <v>1.5</v>
      </c>
      <c r="F58" s="253">
        <v>6.6</v>
      </c>
      <c r="G58" s="258"/>
      <c r="H58" s="253">
        <v>-4.2</v>
      </c>
      <c r="I58" s="253">
        <v>0.6</v>
      </c>
      <c r="J58" s="229"/>
    </row>
    <row r="59" spans="1:10" ht="6.75" customHeight="1" x14ac:dyDescent="0.2">
      <c r="A59" s="254"/>
      <c r="B59" s="255"/>
      <c r="C59" s="255"/>
      <c r="D59" s="255"/>
      <c r="E59" s="229"/>
      <c r="F59" s="229"/>
      <c r="G59" s="210"/>
      <c r="H59" s="259"/>
      <c r="I59" s="210"/>
      <c r="J59" s="210"/>
    </row>
    <row r="60" spans="1:10" ht="107.1" customHeight="1" x14ac:dyDescent="0.2">
      <c r="A60" s="365" t="s">
        <v>296</v>
      </c>
      <c r="B60" s="365"/>
      <c r="C60" s="365"/>
      <c r="D60" s="365"/>
      <c r="E60" s="365"/>
      <c r="F60" s="365"/>
      <c r="G60" s="365"/>
      <c r="H60" s="365"/>
      <c r="I60" s="365"/>
      <c r="J60" s="210"/>
    </row>
  </sheetData>
  <mergeCells count="7">
    <mergeCell ref="H2:I2"/>
    <mergeCell ref="A60:I60"/>
    <mergeCell ref="H3:I3"/>
    <mergeCell ref="H33:I33"/>
    <mergeCell ref="A8:I8"/>
    <mergeCell ref="A29:I29"/>
    <mergeCell ref="H32:I32"/>
  </mergeCells>
  <pageMargins left="0.7" right="0.7" top="0.75" bottom="0.75" header="0.3" footer="0.3"/>
  <pageSetup orientation="portrait" r:id="rId1"/>
  <headerFooter alignWithMargins="0">
    <oddFooter>&amp;RLINK-15
&amp;D  &amp;T</oddFooter>
  </headerFooter>
  <rowBreaks count="1" manualBreakCount="1">
    <brk id="29" max="1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E76AD5-DD2A-4BF6-A494-37028F91CF08}">
  <sheetPr codeName="Sheet3"/>
  <dimension ref="A1:J57"/>
  <sheetViews>
    <sheetView showGridLines="0" zoomScaleNormal="100" zoomScaleSheetLayoutView="85" workbookViewId="0"/>
  </sheetViews>
  <sheetFormatPr defaultColWidth="7.85546875" defaultRowHeight="12.75" customHeight="1" x14ac:dyDescent="0.2"/>
  <cols>
    <col min="1" max="1" width="30" style="261" customWidth="1"/>
    <col min="2" max="6" width="10.28515625" style="261" customWidth="1"/>
    <col min="7" max="7" width="1.140625" style="194" customWidth="1"/>
    <col min="8" max="9" width="10.28515625" style="261" customWidth="1"/>
    <col min="10" max="10" width="1.140625" style="194" customWidth="1"/>
    <col min="11" max="16384" width="7.85546875" style="169"/>
  </cols>
  <sheetData>
    <row r="1" spans="1:10" ht="17.25" customHeight="1" x14ac:dyDescent="0.2">
      <c r="A1" s="135" t="s">
        <v>247</v>
      </c>
      <c r="B1" s="135"/>
      <c r="C1" s="135"/>
      <c r="D1" s="135"/>
      <c r="E1" s="135"/>
      <c r="F1" s="135"/>
      <c r="G1" s="136"/>
      <c r="H1" s="137"/>
      <c r="I1" s="137"/>
      <c r="J1" s="136"/>
    </row>
    <row r="2" spans="1:10" s="138" customFormat="1" x14ac:dyDescent="0.2">
      <c r="A2" s="260" t="s">
        <v>125</v>
      </c>
      <c r="B2" s="140"/>
      <c r="C2" s="140"/>
      <c r="D2" s="140"/>
      <c r="E2" s="140"/>
      <c r="F2" s="140"/>
      <c r="G2" s="136"/>
      <c r="H2" s="367"/>
      <c r="I2" s="367"/>
      <c r="J2" s="136"/>
    </row>
    <row r="3" spans="1:10" s="138" customFormat="1" ht="50.1" customHeight="1" x14ac:dyDescent="0.2">
      <c r="A3" s="197"/>
      <c r="B3" s="197"/>
      <c r="C3" s="197"/>
      <c r="D3" s="197"/>
      <c r="E3" s="197"/>
      <c r="F3" s="198"/>
      <c r="G3" s="199"/>
      <c r="H3" s="351" t="s">
        <v>223</v>
      </c>
      <c r="I3" s="351"/>
      <c r="J3" s="136"/>
    </row>
    <row r="4" spans="1:10" ht="17.25" customHeight="1" x14ac:dyDescent="0.2">
      <c r="A4" s="141" t="s">
        <v>126</v>
      </c>
      <c r="B4" s="142">
        <v>2017</v>
      </c>
      <c r="C4" s="182">
        <v>2018</v>
      </c>
      <c r="D4" s="183" t="s">
        <v>163</v>
      </c>
      <c r="E4" s="147" t="s">
        <v>0</v>
      </c>
      <c r="F4" s="147" t="s">
        <v>1</v>
      </c>
      <c r="G4" s="146"/>
      <c r="H4" s="147" t="s">
        <v>0</v>
      </c>
      <c r="I4" s="147" t="s">
        <v>1</v>
      </c>
      <c r="J4" s="136"/>
    </row>
    <row r="5" spans="1:10" s="263" customFormat="1" ht="17.25" customHeight="1" x14ac:dyDescent="0.2">
      <c r="A5" s="148" t="s">
        <v>248</v>
      </c>
      <c r="B5" s="264">
        <v>1.9</v>
      </c>
      <c r="C5" s="265">
        <v>1.7</v>
      </c>
      <c r="D5" s="266">
        <v>0.8</v>
      </c>
      <c r="E5" s="267">
        <v>-7.2</v>
      </c>
      <c r="F5" s="267">
        <v>2.8</v>
      </c>
      <c r="G5" s="153"/>
      <c r="H5" s="154">
        <v>-9</v>
      </c>
      <c r="I5" s="154">
        <v>0.4</v>
      </c>
      <c r="J5" s="155"/>
    </row>
    <row r="6" spans="1:10" ht="17.25" customHeight="1" x14ac:dyDescent="0.2">
      <c r="A6" s="268" t="s">
        <v>148</v>
      </c>
      <c r="B6" s="157">
        <v>0.7</v>
      </c>
      <c r="C6" s="158">
        <v>0.6</v>
      </c>
      <c r="D6" s="159">
        <v>-0.3</v>
      </c>
      <c r="E6" s="160">
        <v>-8.1</v>
      </c>
      <c r="F6" s="160">
        <v>1.9</v>
      </c>
      <c r="G6" s="146"/>
      <c r="H6" s="160">
        <v>-8.9</v>
      </c>
      <c r="I6" s="160">
        <v>0.4</v>
      </c>
      <c r="J6" s="136"/>
    </row>
    <row r="7" spans="1:10" ht="17.25" customHeight="1" x14ac:dyDescent="0.2">
      <c r="A7" s="362" t="s">
        <v>226</v>
      </c>
      <c r="B7" s="362"/>
      <c r="C7" s="362"/>
      <c r="D7" s="362"/>
      <c r="E7" s="362"/>
      <c r="F7" s="362"/>
      <c r="G7" s="362"/>
      <c r="H7" s="362"/>
      <c r="I7" s="362"/>
      <c r="J7" s="136"/>
    </row>
    <row r="8" spans="1:10" ht="17.25" customHeight="1" x14ac:dyDescent="0.2">
      <c r="A8" s="161" t="s">
        <v>249</v>
      </c>
      <c r="B8" s="157">
        <v>1.9</v>
      </c>
      <c r="C8" s="158">
        <v>1.7</v>
      </c>
      <c r="D8" s="159">
        <v>0.8</v>
      </c>
      <c r="E8" s="160">
        <v>-7.2</v>
      </c>
      <c r="F8" s="160">
        <v>2.8</v>
      </c>
      <c r="G8" s="146"/>
      <c r="H8" s="160">
        <v>-9</v>
      </c>
      <c r="I8" s="160">
        <v>0.4</v>
      </c>
      <c r="J8" s="136"/>
    </row>
    <row r="9" spans="1:10" ht="17.25" customHeight="1" x14ac:dyDescent="0.2">
      <c r="A9" s="268" t="s">
        <v>235</v>
      </c>
      <c r="B9" s="157">
        <v>2</v>
      </c>
      <c r="C9" s="158">
        <v>1.7</v>
      </c>
      <c r="D9" s="159">
        <v>0.8</v>
      </c>
      <c r="E9" s="160">
        <v>-7.1</v>
      </c>
      <c r="F9" s="160">
        <v>2.9</v>
      </c>
      <c r="G9" s="146"/>
      <c r="H9" s="160">
        <v>-8.9</v>
      </c>
      <c r="I9" s="160">
        <v>0.4</v>
      </c>
      <c r="J9" s="136"/>
    </row>
    <row r="10" spans="1:10" ht="17.25" customHeight="1" x14ac:dyDescent="0.2">
      <c r="A10" s="175" t="s">
        <v>149</v>
      </c>
      <c r="B10" s="157">
        <v>2.7</v>
      </c>
      <c r="C10" s="158">
        <v>2</v>
      </c>
      <c r="D10" s="159">
        <v>1.1000000000000001</v>
      </c>
      <c r="E10" s="160">
        <v>-8.3000000000000007</v>
      </c>
      <c r="F10" s="160">
        <v>2.9</v>
      </c>
      <c r="G10" s="146"/>
      <c r="H10" s="160">
        <v>-10.4</v>
      </c>
      <c r="I10" s="160">
        <v>0.2</v>
      </c>
      <c r="J10" s="136"/>
    </row>
    <row r="11" spans="1:10" ht="17.25" customHeight="1" x14ac:dyDescent="0.2">
      <c r="A11" s="175" t="s">
        <v>150</v>
      </c>
      <c r="B11" s="157">
        <v>0.7</v>
      </c>
      <c r="C11" s="158">
        <v>1.3</v>
      </c>
      <c r="D11" s="159">
        <v>-0.1</v>
      </c>
      <c r="E11" s="160">
        <v>1.8</v>
      </c>
      <c r="F11" s="160">
        <v>0.1</v>
      </c>
      <c r="G11" s="146"/>
      <c r="H11" s="160">
        <v>0.9</v>
      </c>
      <c r="I11" s="160">
        <v>-0.9</v>
      </c>
      <c r="J11" s="136"/>
    </row>
    <row r="12" spans="1:10" ht="17.25" customHeight="1" x14ac:dyDescent="0.2">
      <c r="A12" s="175" t="s">
        <v>151</v>
      </c>
      <c r="B12" s="157">
        <v>-0.2</v>
      </c>
      <c r="C12" s="158">
        <v>2.2000000000000002</v>
      </c>
      <c r="D12" s="159">
        <v>-1</v>
      </c>
      <c r="E12" s="160">
        <v>-11.1</v>
      </c>
      <c r="F12" s="160">
        <v>4.7</v>
      </c>
      <c r="G12" s="146"/>
      <c r="H12" s="160">
        <v>-13.7</v>
      </c>
      <c r="I12" s="160">
        <v>0.7</v>
      </c>
      <c r="J12" s="136"/>
    </row>
    <row r="13" spans="1:10" ht="17.25" customHeight="1" x14ac:dyDescent="0.2">
      <c r="A13" s="175" t="s">
        <v>236</v>
      </c>
      <c r="B13" s="157">
        <v>3.8</v>
      </c>
      <c r="C13" s="158">
        <v>4.2</v>
      </c>
      <c r="D13" s="159">
        <v>0.6</v>
      </c>
      <c r="E13" s="160">
        <v>-12.5</v>
      </c>
      <c r="F13" s="160">
        <v>6.4</v>
      </c>
      <c r="G13" s="146"/>
      <c r="H13" s="160">
        <v>-15.3</v>
      </c>
      <c r="I13" s="160">
        <v>3.3</v>
      </c>
      <c r="J13" s="136"/>
    </row>
    <row r="14" spans="1:10" ht="17.25" customHeight="1" x14ac:dyDescent="0.2">
      <c r="A14" s="175" t="s">
        <v>237</v>
      </c>
      <c r="B14" s="157">
        <v>6.3</v>
      </c>
      <c r="C14" s="158">
        <v>5.0999999999999996</v>
      </c>
      <c r="D14" s="159">
        <v>-0.9</v>
      </c>
      <c r="E14" s="160">
        <v>-13.2</v>
      </c>
      <c r="F14" s="160">
        <v>5.9</v>
      </c>
      <c r="G14" s="146"/>
      <c r="H14" s="160">
        <v>-16.5</v>
      </c>
      <c r="I14" s="160">
        <v>2.1</v>
      </c>
      <c r="J14" s="136"/>
    </row>
    <row r="15" spans="1:10" ht="17.25" customHeight="1" x14ac:dyDescent="0.2">
      <c r="A15" s="269" t="s">
        <v>152</v>
      </c>
      <c r="B15" s="163">
        <v>-0.5</v>
      </c>
      <c r="C15" s="164">
        <v>-0.2</v>
      </c>
      <c r="D15" s="165">
        <v>0.3</v>
      </c>
      <c r="E15" s="166">
        <v>0.2</v>
      </c>
      <c r="F15" s="166">
        <v>0.1</v>
      </c>
      <c r="G15" s="167"/>
      <c r="H15" s="166">
        <v>0.3</v>
      </c>
      <c r="I15" s="166">
        <v>0.3</v>
      </c>
      <c r="J15" s="168"/>
    </row>
    <row r="16" spans="1:10" ht="17.25" customHeight="1" x14ac:dyDescent="0.2">
      <c r="A16" s="270" t="s">
        <v>132</v>
      </c>
      <c r="B16" s="185"/>
      <c r="C16" s="186"/>
      <c r="D16" s="187"/>
      <c r="E16" s="188"/>
      <c r="F16" s="188"/>
      <c r="G16" s="146"/>
      <c r="H16" s="160"/>
      <c r="I16" s="160"/>
      <c r="J16" s="136"/>
    </row>
    <row r="17" spans="1:10" ht="17.25" customHeight="1" x14ac:dyDescent="0.2">
      <c r="A17" s="175" t="s">
        <v>250</v>
      </c>
      <c r="B17" s="157">
        <v>1.6</v>
      </c>
      <c r="C17" s="158">
        <v>1.3</v>
      </c>
      <c r="D17" s="159">
        <v>1</v>
      </c>
      <c r="E17" s="160">
        <v>-7.4</v>
      </c>
      <c r="F17" s="160">
        <v>2.7</v>
      </c>
      <c r="G17" s="146"/>
      <c r="H17" s="160">
        <v>-9.3000000000000007</v>
      </c>
      <c r="I17" s="160">
        <v>0.1</v>
      </c>
      <c r="J17" s="136"/>
    </row>
    <row r="18" spans="1:10" ht="17.25" customHeight="1" x14ac:dyDescent="0.2">
      <c r="A18" s="175" t="s">
        <v>251</v>
      </c>
      <c r="B18" s="157">
        <v>4</v>
      </c>
      <c r="C18" s="158">
        <v>2.7</v>
      </c>
      <c r="D18" s="159">
        <v>2.4</v>
      </c>
      <c r="E18" s="160">
        <v>-3.6</v>
      </c>
      <c r="F18" s="160">
        <v>3.6</v>
      </c>
      <c r="G18" s="146"/>
      <c r="H18" s="160">
        <v>-6.6</v>
      </c>
      <c r="I18" s="160">
        <v>0.3</v>
      </c>
      <c r="J18" s="136"/>
    </row>
    <row r="19" spans="1:10" ht="17.25" customHeight="1" x14ac:dyDescent="0.2">
      <c r="A19" s="175" t="s">
        <v>252</v>
      </c>
      <c r="B19" s="157">
        <v>3.2</v>
      </c>
      <c r="C19" s="158">
        <v>5</v>
      </c>
      <c r="D19" s="159">
        <v>3.6</v>
      </c>
      <c r="E19" s="160">
        <v>-1.8</v>
      </c>
      <c r="F19" s="160">
        <v>3.3</v>
      </c>
      <c r="G19" s="146"/>
      <c r="H19" s="160">
        <v>-7.4</v>
      </c>
      <c r="I19" s="160">
        <v>-0.6</v>
      </c>
      <c r="J19" s="136"/>
    </row>
    <row r="20" spans="1:10" ht="17.25" customHeight="1" x14ac:dyDescent="0.2">
      <c r="A20" s="175" t="s">
        <v>47</v>
      </c>
      <c r="B20" s="157">
        <v>1.3</v>
      </c>
      <c r="C20" s="158">
        <v>1.3</v>
      </c>
      <c r="D20" s="159">
        <v>1.1000000000000001</v>
      </c>
      <c r="E20" s="160">
        <v>-8</v>
      </c>
      <c r="F20" s="160">
        <v>2.2000000000000002</v>
      </c>
      <c r="G20" s="146"/>
      <c r="H20" s="160">
        <v>-10</v>
      </c>
      <c r="I20" s="160">
        <v>-0.3</v>
      </c>
      <c r="J20" s="136"/>
    </row>
    <row r="21" spans="1:10" ht="17.25" customHeight="1" x14ac:dyDescent="0.2">
      <c r="A21" s="175" t="s">
        <v>59</v>
      </c>
      <c r="B21" s="157">
        <v>2.1</v>
      </c>
      <c r="C21" s="158">
        <v>2.2000000000000002</v>
      </c>
      <c r="D21" s="159">
        <v>-0.3</v>
      </c>
      <c r="E21" s="160">
        <v>-7.5</v>
      </c>
      <c r="F21" s="160">
        <v>3</v>
      </c>
      <c r="G21" s="146"/>
      <c r="H21" s="160">
        <v>-8.6999999999999993</v>
      </c>
      <c r="I21" s="160">
        <v>1.2</v>
      </c>
      <c r="J21" s="136"/>
    </row>
    <row r="22" spans="1:10" ht="17.25" customHeight="1" x14ac:dyDescent="0.2">
      <c r="A22" s="271" t="s">
        <v>44</v>
      </c>
      <c r="B22" s="177">
        <v>2.7</v>
      </c>
      <c r="C22" s="178">
        <v>-2.5</v>
      </c>
      <c r="D22" s="179">
        <v>-2.2000000000000002</v>
      </c>
      <c r="E22" s="206">
        <v>-7.3</v>
      </c>
      <c r="F22" s="206">
        <v>2.1</v>
      </c>
      <c r="G22" s="200"/>
      <c r="H22" s="272">
        <v>-6</v>
      </c>
      <c r="I22" s="272">
        <v>0.7</v>
      </c>
      <c r="J22" s="136"/>
    </row>
    <row r="23" spans="1:10" ht="6.75" customHeight="1" x14ac:dyDescent="0.2">
      <c r="A23" s="161"/>
      <c r="B23" s="180"/>
      <c r="C23" s="180"/>
      <c r="D23" s="180"/>
      <c r="E23" s="180"/>
      <c r="F23" s="180"/>
      <c r="G23" s="136"/>
      <c r="H23" s="180"/>
      <c r="I23" s="180"/>
      <c r="J23" s="136"/>
    </row>
    <row r="24" spans="1:10" ht="204" customHeight="1" x14ac:dyDescent="0.2">
      <c r="A24" s="361" t="s">
        <v>297</v>
      </c>
      <c r="B24" s="361"/>
      <c r="C24" s="361"/>
      <c r="D24" s="361"/>
      <c r="E24" s="361"/>
      <c r="F24" s="361"/>
      <c r="G24" s="361"/>
      <c r="H24" s="361"/>
      <c r="I24" s="361"/>
      <c r="J24" s="136"/>
    </row>
    <row r="25" spans="1:10" ht="17.25" customHeight="1" x14ac:dyDescent="0.2">
      <c r="A25" s="273"/>
      <c r="B25" s="273"/>
      <c r="C25" s="273"/>
      <c r="D25" s="273"/>
      <c r="E25" s="273"/>
      <c r="F25" s="273"/>
      <c r="G25" s="136"/>
      <c r="H25" s="273"/>
      <c r="I25" s="273"/>
      <c r="J25" s="136"/>
    </row>
    <row r="26" spans="1:10" ht="17.25" customHeight="1" x14ac:dyDescent="0.2">
      <c r="A26" s="135" t="s">
        <v>253</v>
      </c>
      <c r="B26" s="135"/>
      <c r="C26" s="135"/>
      <c r="D26" s="135"/>
      <c r="E26" s="135"/>
      <c r="F26" s="135"/>
      <c r="G26" s="136"/>
      <c r="H26" s="161"/>
      <c r="I26" s="161"/>
      <c r="J26" s="136"/>
    </row>
    <row r="27" spans="1:10" s="138" customFormat="1" x14ac:dyDescent="0.2">
      <c r="A27" s="260" t="s">
        <v>125</v>
      </c>
      <c r="B27" s="140"/>
      <c r="C27" s="140"/>
      <c r="D27" s="140"/>
      <c r="E27" s="140"/>
      <c r="F27" s="140"/>
      <c r="G27" s="136"/>
      <c r="H27" s="367"/>
      <c r="I27" s="367"/>
      <c r="J27" s="136"/>
    </row>
    <row r="28" spans="1:10" s="138" customFormat="1" ht="50.1" customHeight="1" x14ac:dyDescent="0.2">
      <c r="A28" s="197"/>
      <c r="B28" s="197"/>
      <c r="C28" s="197"/>
      <c r="D28" s="197"/>
      <c r="E28" s="197"/>
      <c r="F28" s="198"/>
      <c r="G28" s="199"/>
      <c r="H28" s="351" t="s">
        <v>223</v>
      </c>
      <c r="I28" s="351"/>
      <c r="J28" s="136"/>
    </row>
    <row r="29" spans="1:10" ht="17.25" customHeight="1" x14ac:dyDescent="0.2">
      <c r="A29" s="141" t="s">
        <v>126</v>
      </c>
      <c r="B29" s="142">
        <v>2017</v>
      </c>
      <c r="C29" s="182">
        <v>2018</v>
      </c>
      <c r="D29" s="183" t="s">
        <v>163</v>
      </c>
      <c r="E29" s="147" t="s">
        <v>0</v>
      </c>
      <c r="F29" s="147" t="s">
        <v>1</v>
      </c>
      <c r="G29" s="146"/>
      <c r="H29" s="147" t="s">
        <v>0</v>
      </c>
      <c r="I29" s="147" t="s">
        <v>1</v>
      </c>
      <c r="J29" s="136"/>
    </row>
    <row r="30" spans="1:10" ht="17.25" customHeight="1" x14ac:dyDescent="0.2">
      <c r="A30" s="268" t="s">
        <v>44</v>
      </c>
      <c r="B30" s="157">
        <v>2.7</v>
      </c>
      <c r="C30" s="158">
        <v>-2.5</v>
      </c>
      <c r="D30" s="159">
        <v>-2.2000000000000002</v>
      </c>
      <c r="E30" s="160">
        <v>-7.3</v>
      </c>
      <c r="F30" s="160">
        <v>2.1</v>
      </c>
      <c r="G30" s="146"/>
      <c r="H30" s="160">
        <v>-6</v>
      </c>
      <c r="I30" s="160">
        <v>0.7</v>
      </c>
      <c r="J30" s="136"/>
    </row>
    <row r="31" spans="1:10" ht="17.25" customHeight="1" x14ac:dyDescent="0.2">
      <c r="A31" s="268" t="s">
        <v>45</v>
      </c>
      <c r="B31" s="157">
        <v>1.9</v>
      </c>
      <c r="C31" s="158">
        <v>2.1</v>
      </c>
      <c r="D31" s="159">
        <v>0.3</v>
      </c>
      <c r="E31" s="160">
        <v>-13.5</v>
      </c>
      <c r="F31" s="160">
        <v>6.7</v>
      </c>
      <c r="G31" s="146"/>
      <c r="H31" s="160">
        <v>-15.6</v>
      </c>
      <c r="I31" s="160">
        <v>4.9000000000000004</v>
      </c>
      <c r="J31" s="136"/>
    </row>
    <row r="32" spans="1:10" ht="17.25" customHeight="1" x14ac:dyDescent="0.2">
      <c r="A32" s="268" t="s">
        <v>46</v>
      </c>
      <c r="B32" s="157">
        <v>4.2</v>
      </c>
      <c r="C32" s="158">
        <v>4.2</v>
      </c>
      <c r="D32" s="159">
        <v>2.7</v>
      </c>
      <c r="E32" s="160">
        <v>-5.9</v>
      </c>
      <c r="F32" s="160">
        <v>2.2000000000000002</v>
      </c>
      <c r="G32" s="146"/>
      <c r="H32" s="160">
        <v>-8.9</v>
      </c>
      <c r="I32" s="160">
        <v>-1</v>
      </c>
      <c r="J32" s="136"/>
    </row>
    <row r="33" spans="1:10" ht="17.25" customHeight="1" x14ac:dyDescent="0.2">
      <c r="A33" s="268" t="s">
        <v>47</v>
      </c>
      <c r="B33" s="157">
        <v>1.3</v>
      </c>
      <c r="C33" s="158">
        <v>1.3</v>
      </c>
      <c r="D33" s="159">
        <v>1.1000000000000001</v>
      </c>
      <c r="E33" s="160">
        <v>-8</v>
      </c>
      <c r="F33" s="160">
        <v>2.2000000000000002</v>
      </c>
      <c r="G33" s="146"/>
      <c r="H33" s="160">
        <v>-10</v>
      </c>
      <c r="I33" s="160">
        <v>-0.3</v>
      </c>
      <c r="J33" s="136"/>
    </row>
    <row r="34" spans="1:10" ht="17.25" customHeight="1" x14ac:dyDescent="0.2">
      <c r="A34" s="268" t="s">
        <v>48</v>
      </c>
      <c r="B34" s="157">
        <v>1.2</v>
      </c>
      <c r="C34" s="158">
        <v>3.9</v>
      </c>
      <c r="D34" s="159">
        <v>1.1000000000000001</v>
      </c>
      <c r="E34" s="160">
        <v>-4.3</v>
      </c>
      <c r="F34" s="160">
        <v>3.1</v>
      </c>
      <c r="G34" s="146"/>
      <c r="H34" s="160">
        <v>-6.8</v>
      </c>
      <c r="I34" s="160">
        <v>0.1</v>
      </c>
      <c r="J34" s="136"/>
    </row>
    <row r="35" spans="1:10" ht="17.25" customHeight="1" x14ac:dyDescent="0.2">
      <c r="A35" s="268" t="s">
        <v>49</v>
      </c>
      <c r="B35" s="157">
        <v>1.4</v>
      </c>
      <c r="C35" s="158">
        <v>2.5</v>
      </c>
      <c r="D35" s="159">
        <v>3.3</v>
      </c>
      <c r="E35" s="160">
        <v>-4.9000000000000004</v>
      </c>
      <c r="F35" s="160">
        <v>3.6</v>
      </c>
      <c r="G35" s="146"/>
      <c r="H35" s="160">
        <v>-8.5</v>
      </c>
      <c r="I35" s="160">
        <v>-0.3</v>
      </c>
      <c r="J35" s="136"/>
    </row>
    <row r="36" spans="1:10" ht="17.25" customHeight="1" x14ac:dyDescent="0.2">
      <c r="A36" s="268" t="s">
        <v>50</v>
      </c>
      <c r="B36" s="157">
        <v>3.9</v>
      </c>
      <c r="C36" s="158">
        <v>2.7</v>
      </c>
      <c r="D36" s="159">
        <v>2.1</v>
      </c>
      <c r="E36" s="160">
        <v>-3.3</v>
      </c>
      <c r="F36" s="160">
        <v>3</v>
      </c>
      <c r="G36" s="146"/>
      <c r="H36" s="160">
        <v>-5.8</v>
      </c>
      <c r="I36" s="160">
        <v>0</v>
      </c>
      <c r="J36" s="136"/>
    </row>
    <row r="37" spans="1:10" ht="17.25" customHeight="1" x14ac:dyDescent="0.2">
      <c r="A37" s="268" t="s">
        <v>254</v>
      </c>
      <c r="B37" s="157">
        <v>-9.5</v>
      </c>
      <c r="C37" s="158">
        <v>0.5</v>
      </c>
      <c r="D37" s="159">
        <v>9.6</v>
      </c>
      <c r="E37" s="160">
        <v>-4</v>
      </c>
      <c r="F37" s="160">
        <v>4</v>
      </c>
      <c r="G37" s="146"/>
      <c r="H37" s="160">
        <v>-8.9</v>
      </c>
      <c r="I37" s="160">
        <v>-0.1</v>
      </c>
      <c r="J37" s="136"/>
    </row>
    <row r="38" spans="1:10" ht="17.25" customHeight="1" x14ac:dyDescent="0.2">
      <c r="A38" s="268" t="s">
        <v>51</v>
      </c>
      <c r="B38" s="157">
        <v>4.7</v>
      </c>
      <c r="C38" s="158">
        <v>7</v>
      </c>
      <c r="D38" s="159">
        <v>5.0999999999999996</v>
      </c>
      <c r="E38" s="160">
        <v>-0.8</v>
      </c>
      <c r="F38" s="160">
        <v>2.5</v>
      </c>
      <c r="G38" s="146"/>
      <c r="H38" s="160">
        <v>-5.8</v>
      </c>
      <c r="I38" s="160">
        <v>-2.5</v>
      </c>
      <c r="J38" s="136"/>
    </row>
    <row r="39" spans="1:10" ht="17.25" customHeight="1" x14ac:dyDescent="0.2">
      <c r="A39" s="268" t="s">
        <v>52</v>
      </c>
      <c r="B39" s="157">
        <v>2.4</v>
      </c>
      <c r="C39" s="158">
        <v>1.3</v>
      </c>
      <c r="D39" s="159">
        <v>0.1</v>
      </c>
      <c r="E39" s="160">
        <v>-7.4</v>
      </c>
      <c r="F39" s="160">
        <v>4.0999999999999996</v>
      </c>
      <c r="G39" s="146"/>
      <c r="H39" s="160">
        <v>-7.6</v>
      </c>
      <c r="I39" s="160">
        <v>3.3</v>
      </c>
      <c r="J39" s="136"/>
    </row>
    <row r="40" spans="1:10" ht="17.25" customHeight="1" x14ac:dyDescent="0.2">
      <c r="A40" s="268" t="s">
        <v>53</v>
      </c>
      <c r="B40" s="157">
        <v>2.2999999999999998</v>
      </c>
      <c r="C40" s="158">
        <v>2.4</v>
      </c>
      <c r="D40" s="159">
        <v>2.4</v>
      </c>
      <c r="E40" s="160">
        <v>-5.4</v>
      </c>
      <c r="F40" s="160">
        <v>3.8</v>
      </c>
      <c r="G40" s="146"/>
      <c r="H40" s="160">
        <v>-7.9</v>
      </c>
      <c r="I40" s="160">
        <v>1.3</v>
      </c>
      <c r="J40" s="136"/>
    </row>
    <row r="41" spans="1:10" ht="17.25" customHeight="1" x14ac:dyDescent="0.2">
      <c r="A41" s="268" t="s">
        <v>54</v>
      </c>
      <c r="B41" s="157">
        <v>4.4000000000000004</v>
      </c>
      <c r="C41" s="158">
        <v>4.2</v>
      </c>
      <c r="D41" s="159">
        <v>3.1</v>
      </c>
      <c r="E41" s="160">
        <v>-9.6</v>
      </c>
      <c r="F41" s="160">
        <v>6.5</v>
      </c>
      <c r="G41" s="146"/>
      <c r="H41" s="160">
        <v>-12.5</v>
      </c>
      <c r="I41" s="160">
        <v>3.6</v>
      </c>
      <c r="J41" s="136"/>
    </row>
    <row r="42" spans="1:10" ht="17.25" customHeight="1" x14ac:dyDescent="0.2">
      <c r="A42" s="268" t="s">
        <v>55</v>
      </c>
      <c r="B42" s="157">
        <v>3</v>
      </c>
      <c r="C42" s="158">
        <v>3.1</v>
      </c>
      <c r="D42" s="159">
        <v>3.6</v>
      </c>
      <c r="E42" s="160">
        <v>-3</v>
      </c>
      <c r="F42" s="160">
        <v>4.0999999999999996</v>
      </c>
      <c r="G42" s="146"/>
      <c r="H42" s="160">
        <v>-6</v>
      </c>
      <c r="I42" s="160">
        <v>0.9</v>
      </c>
      <c r="J42" s="136"/>
    </row>
    <row r="43" spans="1:10" ht="17.25" customHeight="1" x14ac:dyDescent="0.2">
      <c r="A43" s="268" t="s">
        <v>56</v>
      </c>
      <c r="B43" s="157">
        <v>2.1</v>
      </c>
      <c r="C43" s="158">
        <v>4.0999999999999996</v>
      </c>
      <c r="D43" s="159">
        <v>4.7</v>
      </c>
      <c r="E43" s="160">
        <v>51.1</v>
      </c>
      <c r="F43" s="160">
        <v>8.1</v>
      </c>
      <c r="G43" s="146"/>
      <c r="H43" s="160">
        <v>-35.6</v>
      </c>
      <c r="I43" s="160">
        <v>-2.4</v>
      </c>
      <c r="J43" s="136"/>
    </row>
    <row r="44" spans="1:10" ht="17.25" customHeight="1" x14ac:dyDescent="0.2">
      <c r="A44" s="268" t="s">
        <v>255</v>
      </c>
      <c r="B44" s="157">
        <v>1.2</v>
      </c>
      <c r="C44" s="158">
        <v>1.5</v>
      </c>
      <c r="D44" s="159">
        <v>-0.9</v>
      </c>
      <c r="E44" s="160">
        <v>-3.5</v>
      </c>
      <c r="F44" s="160">
        <v>1</v>
      </c>
      <c r="G44" s="146"/>
      <c r="H44" s="160">
        <v>-2.1</v>
      </c>
      <c r="I44" s="160">
        <v>1.5</v>
      </c>
      <c r="J44" s="136"/>
    </row>
    <row r="45" spans="1:10" ht="17.25" customHeight="1" x14ac:dyDescent="0.2">
      <c r="A45" s="268" t="s">
        <v>57</v>
      </c>
      <c r="B45" s="157">
        <v>4.8</v>
      </c>
      <c r="C45" s="158">
        <v>3.7</v>
      </c>
      <c r="D45" s="159">
        <v>2.7</v>
      </c>
      <c r="E45" s="160">
        <v>-5.8</v>
      </c>
      <c r="F45" s="160">
        <v>3.7</v>
      </c>
      <c r="G45" s="146"/>
      <c r="H45" s="160">
        <v>-9.3000000000000007</v>
      </c>
      <c r="I45" s="160">
        <v>0.2</v>
      </c>
      <c r="J45" s="136"/>
    </row>
    <row r="46" spans="1:10" ht="17.25" customHeight="1" x14ac:dyDescent="0.2">
      <c r="A46" s="268" t="s">
        <v>58</v>
      </c>
      <c r="B46" s="157">
        <v>1</v>
      </c>
      <c r="C46" s="158">
        <v>1.9</v>
      </c>
      <c r="D46" s="159">
        <v>0.7</v>
      </c>
      <c r="E46" s="160">
        <v>-6.2</v>
      </c>
      <c r="F46" s="160">
        <v>2.7</v>
      </c>
      <c r="G46" s="146"/>
      <c r="H46" s="160">
        <v>-7.3</v>
      </c>
      <c r="I46" s="160">
        <v>1.5</v>
      </c>
      <c r="J46" s="136"/>
    </row>
    <row r="47" spans="1:10" ht="17.25" customHeight="1" x14ac:dyDescent="0.2">
      <c r="A47" s="268" t="s">
        <v>59</v>
      </c>
      <c r="B47" s="157">
        <v>2.1</v>
      </c>
      <c r="C47" s="158">
        <v>2.2000000000000002</v>
      </c>
      <c r="D47" s="159">
        <v>-0.3</v>
      </c>
      <c r="E47" s="160">
        <v>-7.5</v>
      </c>
      <c r="F47" s="160">
        <v>3</v>
      </c>
      <c r="G47" s="146"/>
      <c r="H47" s="160">
        <v>-8.6999999999999993</v>
      </c>
      <c r="I47" s="160">
        <v>1.2</v>
      </c>
      <c r="J47" s="136"/>
    </row>
    <row r="48" spans="1:10" ht="17.25" customHeight="1" x14ac:dyDescent="0.2">
      <c r="A48" s="268" t="s">
        <v>60</v>
      </c>
      <c r="B48" s="157">
        <v>4.5999999999999996</v>
      </c>
      <c r="C48" s="158">
        <v>-4</v>
      </c>
      <c r="D48" s="159">
        <v>-3.9</v>
      </c>
      <c r="E48" s="160">
        <v>-6.3</v>
      </c>
      <c r="F48" s="160">
        <v>0.7</v>
      </c>
      <c r="G48" s="146"/>
      <c r="H48" s="160">
        <v>-5.8</v>
      </c>
      <c r="I48" s="160">
        <v>0.1</v>
      </c>
      <c r="J48" s="136"/>
    </row>
    <row r="49" spans="1:10" ht="17.25" customHeight="1" x14ac:dyDescent="0.2">
      <c r="A49" s="268" t="s">
        <v>61</v>
      </c>
      <c r="B49" s="157">
        <v>5.6</v>
      </c>
      <c r="C49" s="158">
        <v>3.7</v>
      </c>
      <c r="D49" s="159">
        <v>3</v>
      </c>
      <c r="E49" s="160">
        <v>-2</v>
      </c>
      <c r="F49" s="160">
        <v>4.2</v>
      </c>
      <c r="G49" s="146"/>
      <c r="H49" s="160">
        <v>-6.2</v>
      </c>
      <c r="I49" s="160">
        <v>-0.4</v>
      </c>
      <c r="J49" s="136"/>
    </row>
    <row r="50" spans="1:10" ht="17.25" customHeight="1" x14ac:dyDescent="0.2">
      <c r="A50" s="268" t="s">
        <v>62</v>
      </c>
      <c r="B50" s="157">
        <v>5</v>
      </c>
      <c r="C50" s="158">
        <v>3.4</v>
      </c>
      <c r="D50" s="159">
        <v>0</v>
      </c>
      <c r="E50" s="160">
        <v>-2.8</v>
      </c>
      <c r="F50" s="160">
        <v>4.2</v>
      </c>
      <c r="G50" s="146"/>
      <c r="H50" s="160">
        <v>-5.9</v>
      </c>
      <c r="I50" s="160">
        <v>0.3</v>
      </c>
      <c r="J50" s="136"/>
    </row>
    <row r="51" spans="1:10" ht="17.25" customHeight="1" x14ac:dyDescent="0.2">
      <c r="A51" s="268" t="s">
        <v>63</v>
      </c>
      <c r="B51" s="157">
        <v>2.5</v>
      </c>
      <c r="C51" s="158">
        <v>4</v>
      </c>
      <c r="D51" s="159">
        <v>2.2000000000000002</v>
      </c>
      <c r="E51" s="160">
        <v>-12</v>
      </c>
      <c r="F51" s="160">
        <v>7</v>
      </c>
      <c r="G51" s="146"/>
      <c r="H51" s="160">
        <v>-15.2</v>
      </c>
      <c r="I51" s="160">
        <v>3.5</v>
      </c>
      <c r="J51" s="136"/>
    </row>
    <row r="52" spans="1:10" ht="17.25" customHeight="1" x14ac:dyDescent="0.2">
      <c r="A52" s="268" t="s">
        <v>64</v>
      </c>
      <c r="B52" s="157">
        <v>2.2000000000000002</v>
      </c>
      <c r="C52" s="158">
        <v>1.4</v>
      </c>
      <c r="D52" s="159">
        <v>1.4</v>
      </c>
      <c r="E52" s="160">
        <v>-8.8000000000000007</v>
      </c>
      <c r="F52" s="160">
        <v>8.3000000000000007</v>
      </c>
      <c r="G52" s="146"/>
      <c r="H52" s="160">
        <v>-12</v>
      </c>
      <c r="I52" s="160">
        <v>5.3</v>
      </c>
      <c r="J52" s="136"/>
    </row>
    <row r="53" spans="1:10" ht="17.25" customHeight="1" x14ac:dyDescent="0.2">
      <c r="A53" s="268" t="s">
        <v>65</v>
      </c>
      <c r="B53" s="157">
        <v>1</v>
      </c>
      <c r="C53" s="158">
        <v>2</v>
      </c>
      <c r="D53" s="159">
        <v>0.4</v>
      </c>
      <c r="E53" s="160">
        <v>-5.5</v>
      </c>
      <c r="F53" s="160">
        <v>4</v>
      </c>
      <c r="G53" s="146"/>
      <c r="H53" s="160">
        <v>-7.8</v>
      </c>
      <c r="I53" s="160">
        <v>1.7</v>
      </c>
      <c r="J53" s="136"/>
    </row>
    <row r="54" spans="1:10" ht="17.25" customHeight="1" x14ac:dyDescent="0.2">
      <c r="A54" s="268" t="s">
        <v>66</v>
      </c>
      <c r="B54" s="157">
        <v>1.8</v>
      </c>
      <c r="C54" s="158">
        <v>2.6</v>
      </c>
      <c r="D54" s="159">
        <v>2.2999999999999998</v>
      </c>
      <c r="E54" s="160">
        <v>-5</v>
      </c>
      <c r="F54" s="160">
        <v>3</v>
      </c>
      <c r="G54" s="146"/>
      <c r="H54" s="160">
        <v>-7.5</v>
      </c>
      <c r="I54" s="160">
        <v>0.9</v>
      </c>
      <c r="J54" s="136"/>
    </row>
    <row r="55" spans="1:10" ht="17.25" customHeight="1" x14ac:dyDescent="0.2">
      <c r="A55" s="274" t="s">
        <v>67</v>
      </c>
      <c r="B55" s="190">
        <v>2.6</v>
      </c>
      <c r="C55" s="191">
        <v>1.6</v>
      </c>
      <c r="D55" s="192">
        <v>0.2</v>
      </c>
      <c r="E55" s="272">
        <v>-3.7</v>
      </c>
      <c r="F55" s="272">
        <v>4.5999999999999996</v>
      </c>
      <c r="G55" s="200"/>
      <c r="H55" s="272">
        <v>-6.2</v>
      </c>
      <c r="I55" s="272">
        <v>1.1000000000000001</v>
      </c>
      <c r="J55" s="136"/>
    </row>
    <row r="56" spans="1:10" ht="6.75" customHeight="1" x14ac:dyDescent="0.2">
      <c r="A56" s="262"/>
      <c r="B56" s="262"/>
      <c r="C56" s="262"/>
      <c r="D56" s="262"/>
      <c r="E56" s="262"/>
      <c r="F56" s="262"/>
      <c r="G56" s="136"/>
      <c r="H56" s="262"/>
      <c r="I56" s="262"/>
      <c r="J56" s="136"/>
    </row>
    <row r="57" spans="1:10" ht="125.1" customHeight="1" x14ac:dyDescent="0.2">
      <c r="A57" s="361" t="s">
        <v>298</v>
      </c>
      <c r="B57" s="361"/>
      <c r="C57" s="361"/>
      <c r="D57" s="361"/>
      <c r="E57" s="361"/>
      <c r="F57" s="361"/>
      <c r="G57" s="361"/>
      <c r="H57" s="361"/>
      <c r="I57" s="361"/>
      <c r="J57" s="273"/>
    </row>
  </sheetData>
  <mergeCells count="7">
    <mergeCell ref="H2:I2"/>
    <mergeCell ref="A57:I57"/>
    <mergeCell ref="H28:I28"/>
    <mergeCell ref="H3:I3"/>
    <mergeCell ref="A7:I7"/>
    <mergeCell ref="A24:I24"/>
    <mergeCell ref="H27:I27"/>
  </mergeCells>
  <pageMargins left="0.7" right="0.7" top="0.75" bottom="0.75" header="0.3" footer="0.3"/>
  <pageSetup orientation="portrait" r:id="rId1"/>
  <headerFooter alignWithMargins="0">
    <oddFooter>&amp;RLINK-15
&amp;D  &amp;T</oddFooter>
  </headerFooter>
  <rowBreaks count="1" manualBreakCount="1">
    <brk id="24" max="1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39AECB-97B8-464B-91D6-4DD1E6AB9D47}">
  <sheetPr codeName="Sheet12">
    <pageSetUpPr fitToPage="1"/>
  </sheetPr>
  <dimension ref="A1:J47"/>
  <sheetViews>
    <sheetView showGridLines="0" zoomScaleNormal="100" zoomScaleSheetLayoutView="85" workbookViewId="0"/>
  </sheetViews>
  <sheetFormatPr defaultColWidth="7.85546875" defaultRowHeight="12.75" x14ac:dyDescent="0.2"/>
  <cols>
    <col min="1" max="1" width="30.5703125" style="193" customWidth="1"/>
    <col min="2" max="6" width="10.28515625" style="193" customWidth="1"/>
    <col min="7" max="7" width="1.140625" style="194" customWidth="1"/>
    <col min="8" max="9" width="10.28515625" style="193" customWidth="1"/>
    <col min="10" max="10" width="1.140625" style="194" customWidth="1"/>
    <col min="11" max="16384" width="7.85546875" style="138"/>
  </cols>
  <sheetData>
    <row r="1" spans="1:10" ht="17.25" customHeight="1" x14ac:dyDescent="0.2">
      <c r="A1" s="134" t="s">
        <v>256</v>
      </c>
      <c r="B1" s="134"/>
      <c r="C1" s="134"/>
      <c r="D1" s="135"/>
      <c r="E1" s="135"/>
      <c r="F1" s="135"/>
      <c r="G1" s="136"/>
      <c r="H1" s="137"/>
      <c r="I1" s="137"/>
      <c r="J1" s="136"/>
    </row>
    <row r="2" spans="1:10" x14ac:dyDescent="0.2">
      <c r="A2" s="260" t="s">
        <v>125</v>
      </c>
      <c r="B2" s="140"/>
      <c r="C2" s="140"/>
      <c r="D2" s="140"/>
      <c r="E2" s="140"/>
      <c r="F2" s="140"/>
      <c r="G2" s="136"/>
      <c r="H2" s="367"/>
      <c r="I2" s="367"/>
      <c r="J2" s="136"/>
    </row>
    <row r="3" spans="1:10" ht="50.1" customHeight="1" x14ac:dyDescent="0.2">
      <c r="A3" s="197"/>
      <c r="B3" s="197"/>
      <c r="C3" s="197"/>
      <c r="D3" s="197"/>
      <c r="E3" s="197"/>
      <c r="F3" s="198"/>
      <c r="G3" s="199"/>
      <c r="H3" s="351" t="s">
        <v>223</v>
      </c>
      <c r="I3" s="351"/>
      <c r="J3" s="136"/>
    </row>
    <row r="4" spans="1:10" ht="17.25" customHeight="1" x14ac:dyDescent="0.2">
      <c r="A4" s="116" t="s">
        <v>126</v>
      </c>
      <c r="B4" s="276">
        <v>2017</v>
      </c>
      <c r="C4" s="143">
        <v>2018</v>
      </c>
      <c r="D4" s="144" t="s">
        <v>163</v>
      </c>
      <c r="E4" s="145" t="s">
        <v>0</v>
      </c>
      <c r="F4" s="145" t="s">
        <v>1</v>
      </c>
      <c r="G4" s="146"/>
      <c r="H4" s="147" t="s">
        <v>0</v>
      </c>
      <c r="I4" s="147" t="s">
        <v>1</v>
      </c>
      <c r="J4" s="136"/>
    </row>
    <row r="5" spans="1:10" s="156" customFormat="1" ht="17.25" customHeight="1" x14ac:dyDescent="0.2">
      <c r="A5" s="277" t="s">
        <v>257</v>
      </c>
      <c r="B5" s="278">
        <v>1.1000000000000001</v>
      </c>
      <c r="C5" s="279">
        <v>0.9</v>
      </c>
      <c r="D5" s="280">
        <v>-0.2</v>
      </c>
      <c r="E5" s="281">
        <v>-4.2</v>
      </c>
      <c r="F5" s="281">
        <v>2.2999999999999998</v>
      </c>
      <c r="G5" s="282"/>
      <c r="H5" s="154">
        <v>-6.6</v>
      </c>
      <c r="I5" s="154">
        <v>-0.4</v>
      </c>
      <c r="J5" s="155"/>
    </row>
    <row r="6" spans="1:10" ht="17.25" customHeight="1" x14ac:dyDescent="0.2">
      <c r="A6" s="268" t="s">
        <v>148</v>
      </c>
      <c r="B6" s="157">
        <v>-0.8</v>
      </c>
      <c r="C6" s="158">
        <v>-0.9</v>
      </c>
      <c r="D6" s="159">
        <v>-1.9</v>
      </c>
      <c r="E6" s="160">
        <v>-5.8</v>
      </c>
      <c r="F6" s="160">
        <v>0.8</v>
      </c>
      <c r="G6" s="146"/>
      <c r="H6" s="160">
        <v>-6.6</v>
      </c>
      <c r="I6" s="160">
        <v>-0.3</v>
      </c>
      <c r="J6" s="136"/>
    </row>
    <row r="7" spans="1:10" ht="17.25" customHeight="1" x14ac:dyDescent="0.2">
      <c r="A7" s="362" t="s">
        <v>226</v>
      </c>
      <c r="B7" s="362"/>
      <c r="C7" s="362"/>
      <c r="D7" s="362"/>
      <c r="E7" s="362"/>
      <c r="F7" s="362"/>
      <c r="G7" s="362"/>
      <c r="H7" s="362"/>
      <c r="I7" s="362"/>
      <c r="J7" s="136"/>
    </row>
    <row r="8" spans="1:10" ht="17.25" customHeight="1" x14ac:dyDescent="0.2">
      <c r="A8" s="116" t="s">
        <v>258</v>
      </c>
      <c r="B8" s="157">
        <v>1.4</v>
      </c>
      <c r="C8" s="158">
        <v>0.9</v>
      </c>
      <c r="D8" s="159">
        <v>-0.6</v>
      </c>
      <c r="E8" s="160">
        <v>-3.8</v>
      </c>
      <c r="F8" s="160">
        <v>2.2999999999999998</v>
      </c>
      <c r="G8" s="146"/>
      <c r="H8" s="160">
        <v>-6.1</v>
      </c>
      <c r="I8" s="160">
        <v>-0.4</v>
      </c>
      <c r="J8" s="136"/>
    </row>
    <row r="9" spans="1:10" ht="17.25" customHeight="1" x14ac:dyDescent="0.2">
      <c r="A9" s="268" t="s">
        <v>153</v>
      </c>
      <c r="B9" s="157">
        <v>1.7</v>
      </c>
      <c r="C9" s="158">
        <v>1</v>
      </c>
      <c r="D9" s="159">
        <v>-0.7</v>
      </c>
      <c r="E9" s="160">
        <v>-3.5</v>
      </c>
      <c r="F9" s="160">
        <v>2.4</v>
      </c>
      <c r="G9" s="146"/>
      <c r="H9" s="160">
        <v>-5.9</v>
      </c>
      <c r="I9" s="160">
        <v>-0.5</v>
      </c>
      <c r="J9" s="136"/>
    </row>
    <row r="10" spans="1:10" ht="17.25" customHeight="1" x14ac:dyDescent="0.2">
      <c r="A10" s="175" t="s">
        <v>149</v>
      </c>
      <c r="B10" s="157">
        <v>2.7</v>
      </c>
      <c r="C10" s="158">
        <v>0.6</v>
      </c>
      <c r="D10" s="159">
        <v>0.5</v>
      </c>
      <c r="E10" s="160">
        <v>-1.8</v>
      </c>
      <c r="F10" s="160">
        <v>1.6</v>
      </c>
      <c r="G10" s="146"/>
      <c r="H10" s="160">
        <v>-3.7</v>
      </c>
      <c r="I10" s="160">
        <v>-0.6</v>
      </c>
      <c r="J10" s="136"/>
    </row>
    <row r="11" spans="1:10" ht="17.25" customHeight="1" x14ac:dyDescent="0.2">
      <c r="A11" s="175" t="s">
        <v>150</v>
      </c>
      <c r="B11" s="157">
        <v>5</v>
      </c>
      <c r="C11" s="158">
        <v>3.6</v>
      </c>
      <c r="D11" s="159">
        <v>-0.5</v>
      </c>
      <c r="E11" s="160">
        <v>0</v>
      </c>
      <c r="F11" s="160">
        <v>1.7</v>
      </c>
      <c r="G11" s="146"/>
      <c r="H11" s="160">
        <v>-2.1</v>
      </c>
      <c r="I11" s="160">
        <v>-0.6</v>
      </c>
      <c r="J11" s="136"/>
    </row>
    <row r="12" spans="1:10" ht="17.25" customHeight="1" x14ac:dyDescent="0.2">
      <c r="A12" s="175" t="s">
        <v>151</v>
      </c>
      <c r="B12" s="157">
        <v>2.1</v>
      </c>
      <c r="C12" s="158">
        <v>1.2</v>
      </c>
      <c r="D12" s="159">
        <v>3</v>
      </c>
      <c r="E12" s="160">
        <v>-2</v>
      </c>
      <c r="F12" s="160">
        <v>4.0999999999999996</v>
      </c>
      <c r="G12" s="146"/>
      <c r="H12" s="160">
        <v>-7.2</v>
      </c>
      <c r="I12" s="160">
        <v>-1.6</v>
      </c>
      <c r="J12" s="136"/>
    </row>
    <row r="13" spans="1:10" ht="17.25" customHeight="1" x14ac:dyDescent="0.2">
      <c r="A13" s="175" t="s">
        <v>236</v>
      </c>
      <c r="B13" s="157">
        <v>5.9</v>
      </c>
      <c r="C13" s="158">
        <v>2.5</v>
      </c>
      <c r="D13" s="159">
        <v>-5.4</v>
      </c>
      <c r="E13" s="160">
        <v>-6.9</v>
      </c>
      <c r="F13" s="160">
        <v>3.1</v>
      </c>
      <c r="G13" s="146"/>
      <c r="H13" s="160">
        <v>-9.9</v>
      </c>
      <c r="I13" s="160">
        <v>-0.5</v>
      </c>
      <c r="J13" s="136"/>
    </row>
    <row r="14" spans="1:10" ht="17.25" customHeight="1" x14ac:dyDescent="0.2">
      <c r="A14" s="175" t="s">
        <v>237</v>
      </c>
      <c r="B14" s="157">
        <v>9.1</v>
      </c>
      <c r="C14" s="158">
        <v>-2.1</v>
      </c>
      <c r="D14" s="159">
        <v>-3.3</v>
      </c>
      <c r="E14" s="160">
        <v>-3.5</v>
      </c>
      <c r="F14" s="160">
        <v>2.5</v>
      </c>
      <c r="G14" s="146"/>
      <c r="H14" s="160">
        <v>-6.9</v>
      </c>
      <c r="I14" s="160">
        <v>-1.5</v>
      </c>
      <c r="J14" s="136"/>
    </row>
    <row r="15" spans="1:10" s="169" customFormat="1" ht="17.25" customHeight="1" x14ac:dyDescent="0.2">
      <c r="A15" s="269" t="s">
        <v>152</v>
      </c>
      <c r="B15" s="163">
        <v>-0.5</v>
      </c>
      <c r="C15" s="164">
        <v>2.2000000000000002</v>
      </c>
      <c r="D15" s="165">
        <v>-1.6</v>
      </c>
      <c r="E15" s="166">
        <v>-2.1</v>
      </c>
      <c r="F15" s="166">
        <v>0.5</v>
      </c>
      <c r="G15" s="167"/>
      <c r="H15" s="166">
        <v>-2.4</v>
      </c>
      <c r="I15" s="166">
        <v>0.1</v>
      </c>
      <c r="J15" s="168"/>
    </row>
    <row r="16" spans="1:10" ht="17.25" customHeight="1" x14ac:dyDescent="0.2">
      <c r="A16" s="270" t="s">
        <v>132</v>
      </c>
      <c r="B16" s="282"/>
      <c r="C16" s="283"/>
      <c r="D16" s="284"/>
      <c r="E16" s="285"/>
      <c r="F16" s="285"/>
      <c r="G16" s="146"/>
      <c r="H16" s="160"/>
      <c r="I16" s="160"/>
      <c r="J16" s="136"/>
    </row>
    <row r="17" spans="1:10" ht="17.25" customHeight="1" x14ac:dyDescent="0.2">
      <c r="A17" s="175" t="s">
        <v>259</v>
      </c>
      <c r="B17" s="157">
        <v>0.5</v>
      </c>
      <c r="C17" s="158">
        <v>0.2</v>
      </c>
      <c r="D17" s="159">
        <v>-0.9</v>
      </c>
      <c r="E17" s="160">
        <v>-5</v>
      </c>
      <c r="F17" s="160">
        <v>2.1</v>
      </c>
      <c r="G17" s="146"/>
      <c r="H17" s="160">
        <v>-7</v>
      </c>
      <c r="I17" s="160">
        <v>-0.2</v>
      </c>
      <c r="J17" s="136"/>
    </row>
    <row r="18" spans="1:10" ht="17.25" customHeight="1" x14ac:dyDescent="0.2">
      <c r="A18" s="268" t="s">
        <v>260</v>
      </c>
      <c r="B18" s="157">
        <v>-0.4</v>
      </c>
      <c r="C18" s="158">
        <v>2</v>
      </c>
      <c r="D18" s="159">
        <v>0.6</v>
      </c>
      <c r="E18" s="160">
        <v>-4.0999999999999996</v>
      </c>
      <c r="F18" s="160">
        <v>2.2000000000000002</v>
      </c>
      <c r="G18" s="146"/>
      <c r="H18" s="160">
        <v>-6.3</v>
      </c>
      <c r="I18" s="160">
        <v>-0.4</v>
      </c>
      <c r="J18" s="136"/>
    </row>
    <row r="19" spans="1:10" ht="17.25" customHeight="1" x14ac:dyDescent="0.2">
      <c r="A19" s="286" t="s">
        <v>79</v>
      </c>
      <c r="B19" s="157">
        <v>-0.7</v>
      </c>
      <c r="C19" s="158">
        <v>2.4</v>
      </c>
      <c r="D19" s="159">
        <v>0.3</v>
      </c>
      <c r="E19" s="160">
        <v>-3.8</v>
      </c>
      <c r="F19" s="160">
        <v>2.5</v>
      </c>
      <c r="G19" s="146"/>
      <c r="H19" s="160">
        <v>-5.7</v>
      </c>
      <c r="I19" s="160">
        <v>0.3</v>
      </c>
      <c r="J19" s="136"/>
    </row>
    <row r="20" spans="1:10" ht="17.25" customHeight="1" x14ac:dyDescent="0.2">
      <c r="A20" s="268" t="s">
        <v>71</v>
      </c>
      <c r="B20" s="157">
        <v>3.8</v>
      </c>
      <c r="C20" s="158">
        <v>-4.7</v>
      </c>
      <c r="D20" s="159">
        <v>-8.1999999999999993</v>
      </c>
      <c r="E20" s="160">
        <v>-5.3</v>
      </c>
      <c r="F20" s="160">
        <v>2.1</v>
      </c>
      <c r="G20" s="146"/>
      <c r="H20" s="160">
        <v>-5.3</v>
      </c>
      <c r="I20" s="160">
        <v>1.1000000000000001</v>
      </c>
      <c r="J20" s="136"/>
    </row>
    <row r="21" spans="1:10" ht="17.25" customHeight="1" x14ac:dyDescent="0.2">
      <c r="A21" s="175" t="s">
        <v>261</v>
      </c>
      <c r="B21" s="157">
        <v>3.9</v>
      </c>
      <c r="C21" s="158">
        <v>3.9</v>
      </c>
      <c r="D21" s="159">
        <v>2.7</v>
      </c>
      <c r="E21" s="160">
        <v>-0.8</v>
      </c>
      <c r="F21" s="160">
        <v>3.2</v>
      </c>
      <c r="G21" s="146"/>
      <c r="H21" s="160">
        <v>-5.2</v>
      </c>
      <c r="I21" s="160">
        <v>-1.4</v>
      </c>
      <c r="J21" s="136"/>
    </row>
    <row r="22" spans="1:10" ht="17.25" customHeight="1" x14ac:dyDescent="0.2">
      <c r="A22" s="268" t="s">
        <v>262</v>
      </c>
      <c r="B22" s="190">
        <v>4.2</v>
      </c>
      <c r="C22" s="191">
        <v>5.3</v>
      </c>
      <c r="D22" s="192">
        <v>5.6</v>
      </c>
      <c r="E22" s="272">
        <v>3</v>
      </c>
      <c r="F22" s="272">
        <v>2.1</v>
      </c>
      <c r="G22" s="200"/>
      <c r="H22" s="272">
        <v>-2.8</v>
      </c>
      <c r="I22" s="272">
        <v>-3.9</v>
      </c>
      <c r="J22" s="136"/>
    </row>
    <row r="23" spans="1:10" ht="6.75" customHeight="1" x14ac:dyDescent="0.2">
      <c r="A23" s="287"/>
      <c r="B23" s="287"/>
      <c r="C23" s="287"/>
      <c r="D23" s="287"/>
      <c r="E23" s="287"/>
      <c r="F23" s="287"/>
      <c r="G23" s="136"/>
      <c r="H23" s="287"/>
      <c r="I23" s="287"/>
      <c r="J23" s="136"/>
    </row>
    <row r="24" spans="1:10" ht="205.7" customHeight="1" x14ac:dyDescent="0.2">
      <c r="A24" s="361" t="s">
        <v>299</v>
      </c>
      <c r="B24" s="361"/>
      <c r="C24" s="361"/>
      <c r="D24" s="361"/>
      <c r="E24" s="361"/>
      <c r="F24" s="361"/>
      <c r="G24" s="361"/>
      <c r="H24" s="361"/>
      <c r="I24" s="361"/>
      <c r="J24" s="273"/>
    </row>
    <row r="25" spans="1:10" ht="17.25" customHeight="1" x14ac:dyDescent="0.2">
      <c r="A25" s="275"/>
      <c r="B25" s="136"/>
      <c r="C25" s="136"/>
      <c r="D25" s="136"/>
      <c r="E25" s="136"/>
      <c r="F25" s="136"/>
      <c r="G25" s="136"/>
      <c r="H25" s="136"/>
      <c r="I25" s="136"/>
      <c r="J25" s="136"/>
    </row>
    <row r="26" spans="1:10" ht="17.25" customHeight="1" x14ac:dyDescent="0.2">
      <c r="A26" s="134" t="s">
        <v>263</v>
      </c>
      <c r="B26" s="134"/>
      <c r="C26" s="134"/>
      <c r="D26" s="135"/>
      <c r="E26" s="135"/>
      <c r="F26" s="135"/>
      <c r="G26" s="136"/>
      <c r="H26" s="136"/>
      <c r="I26" s="136"/>
      <c r="J26" s="136"/>
    </row>
    <row r="27" spans="1:10" x14ac:dyDescent="0.2">
      <c r="A27" s="260" t="s">
        <v>125</v>
      </c>
      <c r="B27" s="140"/>
      <c r="C27" s="140"/>
      <c r="D27" s="140"/>
      <c r="E27" s="140"/>
      <c r="F27" s="140"/>
      <c r="G27" s="136"/>
      <c r="H27" s="367"/>
      <c r="I27" s="367"/>
      <c r="J27" s="136"/>
    </row>
    <row r="28" spans="1:10" ht="50.1" customHeight="1" x14ac:dyDescent="0.2">
      <c r="A28" s="197"/>
      <c r="B28" s="197"/>
      <c r="C28" s="197"/>
      <c r="D28" s="197"/>
      <c r="E28" s="197"/>
      <c r="F28" s="198"/>
      <c r="G28" s="199"/>
      <c r="H28" s="351" t="s">
        <v>223</v>
      </c>
      <c r="I28" s="351"/>
      <c r="J28" s="136"/>
    </row>
    <row r="29" spans="1:10" ht="17.25" customHeight="1" x14ac:dyDescent="0.2">
      <c r="A29" s="116"/>
      <c r="B29" s="142">
        <v>2017</v>
      </c>
      <c r="C29" s="182">
        <v>2018</v>
      </c>
      <c r="D29" s="183" t="s">
        <v>163</v>
      </c>
      <c r="E29" s="147" t="s">
        <v>0</v>
      </c>
      <c r="F29" s="147" t="s">
        <v>1</v>
      </c>
      <c r="G29" s="146"/>
      <c r="H29" s="147" t="s">
        <v>0</v>
      </c>
      <c r="I29" s="147" t="s">
        <v>1</v>
      </c>
      <c r="J29" s="136"/>
    </row>
    <row r="30" spans="1:10" ht="17.25" customHeight="1" x14ac:dyDescent="0.2">
      <c r="A30" s="288" t="s">
        <v>68</v>
      </c>
      <c r="B30" s="289">
        <v>1.3</v>
      </c>
      <c r="C30" s="290">
        <v>1.4</v>
      </c>
      <c r="D30" s="291">
        <v>0.8</v>
      </c>
      <c r="E30" s="292">
        <v>-6.4</v>
      </c>
      <c r="F30" s="292">
        <v>1.9</v>
      </c>
      <c r="G30" s="146"/>
      <c r="H30" s="160">
        <v>-8.3000000000000007</v>
      </c>
      <c r="I30" s="160">
        <v>-0.3</v>
      </c>
      <c r="J30" s="136"/>
    </row>
    <row r="31" spans="1:10" ht="17.25" customHeight="1" x14ac:dyDescent="0.2">
      <c r="A31" s="268" t="s">
        <v>69</v>
      </c>
      <c r="B31" s="157">
        <v>4.3</v>
      </c>
      <c r="C31" s="158">
        <v>1.8</v>
      </c>
      <c r="D31" s="159">
        <v>1.8</v>
      </c>
      <c r="E31" s="160">
        <v>-4.5</v>
      </c>
      <c r="F31" s="160">
        <v>2.2999999999999998</v>
      </c>
      <c r="G31" s="146"/>
      <c r="H31" s="160">
        <v>-6.6</v>
      </c>
      <c r="I31" s="160">
        <v>-0.1</v>
      </c>
      <c r="J31" s="136"/>
    </row>
    <row r="32" spans="1:10" ht="17.25" customHeight="1" x14ac:dyDescent="0.2">
      <c r="A32" s="268" t="s">
        <v>70</v>
      </c>
      <c r="B32" s="157">
        <v>5.4</v>
      </c>
      <c r="C32" s="158">
        <v>8.4</v>
      </c>
      <c r="D32" s="159">
        <v>7.5</v>
      </c>
      <c r="E32" s="160">
        <v>1.3</v>
      </c>
      <c r="F32" s="160">
        <v>9.1999999999999993</v>
      </c>
      <c r="G32" s="146"/>
      <c r="H32" s="160">
        <v>-6.2</v>
      </c>
      <c r="I32" s="160">
        <v>1.2</v>
      </c>
      <c r="J32" s="136"/>
    </row>
    <row r="33" spans="1:10" ht="17.25" customHeight="1" x14ac:dyDescent="0.2">
      <c r="A33" s="268" t="s">
        <v>264</v>
      </c>
      <c r="B33" s="157">
        <v>4.2</v>
      </c>
      <c r="C33" s="158">
        <v>5.3</v>
      </c>
      <c r="D33" s="159">
        <v>5.6</v>
      </c>
      <c r="E33" s="160">
        <v>3</v>
      </c>
      <c r="F33" s="160">
        <v>2.1</v>
      </c>
      <c r="G33" s="146"/>
      <c r="H33" s="160">
        <v>-2.8</v>
      </c>
      <c r="I33" s="160">
        <v>-3.9</v>
      </c>
      <c r="J33" s="136"/>
    </row>
    <row r="34" spans="1:10" ht="17.25" customHeight="1" x14ac:dyDescent="0.2">
      <c r="A34" s="268" t="s">
        <v>71</v>
      </c>
      <c r="B34" s="157">
        <v>3.8</v>
      </c>
      <c r="C34" s="158">
        <v>-4.7</v>
      </c>
      <c r="D34" s="159">
        <v>-8.1999999999999993</v>
      </c>
      <c r="E34" s="160">
        <v>-5.3</v>
      </c>
      <c r="F34" s="160">
        <v>2.1</v>
      </c>
      <c r="G34" s="146"/>
      <c r="H34" s="160">
        <v>-5.3</v>
      </c>
      <c r="I34" s="160">
        <v>1.1000000000000001</v>
      </c>
      <c r="J34" s="136"/>
    </row>
    <row r="35" spans="1:10" ht="17.25" customHeight="1" x14ac:dyDescent="0.2">
      <c r="A35" s="268" t="s">
        <v>72</v>
      </c>
      <c r="B35" s="157">
        <v>-2.5</v>
      </c>
      <c r="C35" s="158">
        <v>-0.6</v>
      </c>
      <c r="D35" s="159">
        <v>4.4000000000000004</v>
      </c>
      <c r="E35" s="160">
        <v>-9.6999999999999993</v>
      </c>
      <c r="F35" s="160">
        <v>1.9</v>
      </c>
      <c r="G35" s="146"/>
      <c r="H35" s="160">
        <v>-14.8</v>
      </c>
      <c r="I35" s="160">
        <v>-0.8</v>
      </c>
      <c r="J35" s="136"/>
    </row>
    <row r="36" spans="1:10" ht="17.25" customHeight="1" x14ac:dyDescent="0.2">
      <c r="A36" s="268" t="s">
        <v>73</v>
      </c>
      <c r="B36" s="157">
        <v>2.1</v>
      </c>
      <c r="C36" s="158">
        <v>1.9</v>
      </c>
      <c r="D36" s="159">
        <v>2</v>
      </c>
      <c r="E36" s="160">
        <v>-3.5</v>
      </c>
      <c r="F36" s="160">
        <v>2</v>
      </c>
      <c r="G36" s="146"/>
      <c r="H36" s="160">
        <v>-5.7</v>
      </c>
      <c r="I36" s="160">
        <v>-0.4</v>
      </c>
      <c r="J36" s="136"/>
    </row>
    <row r="37" spans="1:10" ht="17.25" customHeight="1" x14ac:dyDescent="0.2">
      <c r="A37" s="268" t="s">
        <v>74</v>
      </c>
      <c r="B37" s="157">
        <v>-4.7</v>
      </c>
      <c r="C37" s="158">
        <v>1.2</v>
      </c>
      <c r="D37" s="159">
        <v>0.4</v>
      </c>
      <c r="E37" s="160">
        <v>-5.4</v>
      </c>
      <c r="F37" s="160">
        <v>1.1000000000000001</v>
      </c>
      <c r="G37" s="146"/>
      <c r="H37" s="160">
        <v>-7.6</v>
      </c>
      <c r="I37" s="160">
        <v>-0.9</v>
      </c>
      <c r="J37" s="136"/>
    </row>
    <row r="38" spans="1:10" ht="17.25" customHeight="1" x14ac:dyDescent="0.2">
      <c r="A38" s="268" t="s">
        <v>75</v>
      </c>
      <c r="B38" s="157">
        <v>0.9</v>
      </c>
      <c r="C38" s="158">
        <v>-1.9</v>
      </c>
      <c r="D38" s="159">
        <v>-5.6</v>
      </c>
      <c r="E38" s="160">
        <v>-10.9</v>
      </c>
      <c r="F38" s="160">
        <v>-6.3</v>
      </c>
      <c r="G38" s="146"/>
      <c r="H38" s="160">
        <v>-11.2</v>
      </c>
      <c r="I38" s="160">
        <v>-6.7</v>
      </c>
      <c r="J38" s="136"/>
    </row>
    <row r="39" spans="1:10" ht="17.25" customHeight="1" x14ac:dyDescent="0.2">
      <c r="A39" s="268" t="s">
        <v>76</v>
      </c>
      <c r="B39" s="157">
        <v>4.2</v>
      </c>
      <c r="C39" s="158">
        <v>3</v>
      </c>
      <c r="D39" s="159">
        <v>2.2999999999999998</v>
      </c>
      <c r="E39" s="160">
        <v>-4</v>
      </c>
      <c r="F39" s="160">
        <v>3.4</v>
      </c>
      <c r="G39" s="146"/>
      <c r="H39" s="160">
        <v>-7.5</v>
      </c>
      <c r="I39" s="160">
        <v>-0.2</v>
      </c>
      <c r="J39" s="136"/>
    </row>
    <row r="40" spans="1:10" ht="17.25" customHeight="1" x14ac:dyDescent="0.2">
      <c r="A40" s="268" t="s">
        <v>77</v>
      </c>
      <c r="B40" s="157">
        <v>0.3</v>
      </c>
      <c r="C40" s="158">
        <v>1.8</v>
      </c>
      <c r="D40" s="159">
        <v>0.5</v>
      </c>
      <c r="E40" s="160">
        <v>-4</v>
      </c>
      <c r="F40" s="160">
        <v>2</v>
      </c>
      <c r="G40" s="146"/>
      <c r="H40" s="160">
        <v>-7.7</v>
      </c>
      <c r="I40" s="160">
        <v>-2.2999999999999998</v>
      </c>
      <c r="J40" s="136"/>
    </row>
    <row r="41" spans="1:10" ht="17.25" customHeight="1" x14ac:dyDescent="0.2">
      <c r="A41" s="268" t="s">
        <v>78</v>
      </c>
      <c r="B41" s="157">
        <v>1.6</v>
      </c>
      <c r="C41" s="158">
        <v>1.5</v>
      </c>
      <c r="D41" s="159">
        <v>-0.3</v>
      </c>
      <c r="E41" s="160">
        <v>-3.5</v>
      </c>
      <c r="F41" s="160">
        <v>3.6</v>
      </c>
      <c r="G41" s="146"/>
      <c r="H41" s="160">
        <v>-5</v>
      </c>
      <c r="I41" s="160">
        <v>0.4</v>
      </c>
      <c r="J41" s="136"/>
    </row>
    <row r="42" spans="1:10" ht="17.25" customHeight="1" x14ac:dyDescent="0.2">
      <c r="A42" s="268" t="s">
        <v>79</v>
      </c>
      <c r="B42" s="157">
        <v>-0.7</v>
      </c>
      <c r="C42" s="158">
        <v>2.4</v>
      </c>
      <c r="D42" s="159">
        <v>0.3</v>
      </c>
      <c r="E42" s="160">
        <v>-3.8</v>
      </c>
      <c r="F42" s="160">
        <v>2.5</v>
      </c>
      <c r="G42" s="146"/>
      <c r="H42" s="160">
        <v>-5.7</v>
      </c>
      <c r="I42" s="160">
        <v>0.3</v>
      </c>
      <c r="J42" s="136"/>
    </row>
    <row r="43" spans="1:10" ht="17.25" customHeight="1" x14ac:dyDescent="0.2">
      <c r="A43" s="268" t="s">
        <v>80</v>
      </c>
      <c r="B43" s="157">
        <v>1.9</v>
      </c>
      <c r="C43" s="158">
        <v>2.7</v>
      </c>
      <c r="D43" s="159">
        <v>1</v>
      </c>
      <c r="E43" s="160">
        <v>-4</v>
      </c>
      <c r="F43" s="160">
        <v>4.2</v>
      </c>
      <c r="G43" s="146"/>
      <c r="H43" s="160">
        <v>-6.2</v>
      </c>
      <c r="I43" s="160">
        <v>1.6</v>
      </c>
      <c r="J43" s="136"/>
    </row>
    <row r="44" spans="1:10" ht="17.25" customHeight="1" x14ac:dyDescent="0.2">
      <c r="A44" s="268" t="s">
        <v>81</v>
      </c>
      <c r="B44" s="157">
        <v>0.5</v>
      </c>
      <c r="C44" s="158">
        <v>1.7</v>
      </c>
      <c r="D44" s="159">
        <v>1.7</v>
      </c>
      <c r="E44" s="294">
        <v>-4.5</v>
      </c>
      <c r="F44" s="294">
        <v>1.4</v>
      </c>
      <c r="G44" s="295"/>
      <c r="H44" s="294">
        <v>-7.1</v>
      </c>
      <c r="I44" s="294">
        <v>-1.6</v>
      </c>
      <c r="J44" s="136"/>
    </row>
    <row r="45" spans="1:10" ht="17.25" customHeight="1" x14ac:dyDescent="0.2">
      <c r="A45" s="274" t="s">
        <v>82</v>
      </c>
      <c r="B45" s="190">
        <v>1.4</v>
      </c>
      <c r="C45" s="191">
        <v>1.2</v>
      </c>
      <c r="D45" s="192">
        <v>0.9</v>
      </c>
      <c r="E45" s="272">
        <v>-7.6</v>
      </c>
      <c r="F45" s="272">
        <v>5.0999999999999996</v>
      </c>
      <c r="G45" s="296"/>
      <c r="H45" s="272">
        <v>-10.1</v>
      </c>
      <c r="I45" s="272">
        <v>2.5</v>
      </c>
      <c r="J45" s="136"/>
    </row>
    <row r="46" spans="1:10" ht="6.75" customHeight="1" x14ac:dyDescent="0.2">
      <c r="A46" s="268"/>
      <c r="B46" s="293"/>
      <c r="C46" s="293"/>
      <c r="D46" s="293"/>
      <c r="E46" s="293"/>
      <c r="F46" s="293"/>
      <c r="G46" s="136"/>
      <c r="H46" s="293"/>
      <c r="I46" s="293"/>
      <c r="J46" s="136"/>
    </row>
    <row r="47" spans="1:10" ht="124.7" customHeight="1" x14ac:dyDescent="0.2">
      <c r="A47" s="361" t="s">
        <v>300</v>
      </c>
      <c r="B47" s="361"/>
      <c r="C47" s="361"/>
      <c r="D47" s="361"/>
      <c r="E47" s="361"/>
      <c r="F47" s="361"/>
      <c r="G47" s="361"/>
      <c r="H47" s="361"/>
      <c r="I47" s="361"/>
      <c r="J47" s="273"/>
    </row>
  </sheetData>
  <mergeCells count="7">
    <mergeCell ref="H2:I2"/>
    <mergeCell ref="A47:I47"/>
    <mergeCell ref="H28:I28"/>
    <mergeCell ref="H3:I3"/>
    <mergeCell ref="A7:I7"/>
    <mergeCell ref="A24:I24"/>
    <mergeCell ref="H27:I27"/>
  </mergeCells>
  <pageMargins left="0.7" right="0.7" top="0.75" bottom="0.75" header="0.3" footer="0.3"/>
  <pageSetup scale="89" fitToHeight="0" orientation="portrait" r:id="rId1"/>
  <headerFooter alignWithMargins="0">
    <oddFooter>&amp;RLINK-15
&amp;D  &amp;T</oddFooter>
  </headerFooter>
  <rowBreaks count="1" manualBreakCount="1">
    <brk id="24"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45783D-B01C-429F-B4B4-F29D405C89C8}">
  <sheetPr codeName="Sheet4">
    <pageSetUpPr fitToPage="1"/>
  </sheetPr>
  <dimension ref="A1:J41"/>
  <sheetViews>
    <sheetView showGridLines="0" zoomScaleNormal="100" zoomScaleSheetLayoutView="85" workbookViewId="0">
      <selection sqref="A1:C1"/>
    </sheetView>
  </sheetViews>
  <sheetFormatPr defaultColWidth="7.85546875" defaultRowHeight="12.75" customHeight="1" x14ac:dyDescent="0.2"/>
  <cols>
    <col min="1" max="1" width="29.28515625" style="261" customWidth="1"/>
    <col min="2" max="6" width="10.28515625" style="261" customWidth="1"/>
    <col min="7" max="7" width="1.140625" style="194" customWidth="1"/>
    <col min="8" max="9" width="10.28515625" style="261" customWidth="1"/>
    <col min="10" max="10" width="1.140625" style="194" customWidth="1"/>
    <col min="11" max="16384" width="7.85546875" style="169"/>
  </cols>
  <sheetData>
    <row r="1" spans="1:10" ht="17.25" customHeight="1" x14ac:dyDescent="0.2">
      <c r="A1" s="357" t="s">
        <v>265</v>
      </c>
      <c r="B1" s="357"/>
      <c r="C1" s="357"/>
      <c r="D1" s="135"/>
      <c r="E1" s="135"/>
      <c r="F1" s="135"/>
      <c r="G1" s="136"/>
      <c r="H1" s="137"/>
      <c r="I1" s="137"/>
      <c r="J1" s="136"/>
    </row>
    <row r="2" spans="1:10" s="138" customFormat="1" x14ac:dyDescent="0.2">
      <c r="A2" s="260" t="s">
        <v>125</v>
      </c>
      <c r="B2" s="140"/>
      <c r="C2" s="140"/>
      <c r="D2" s="140"/>
      <c r="E2" s="140"/>
      <c r="F2" s="140"/>
      <c r="G2" s="136"/>
      <c r="H2" s="367"/>
      <c r="I2" s="367"/>
      <c r="J2" s="136"/>
    </row>
    <row r="3" spans="1:10" s="138" customFormat="1" ht="50.1" customHeight="1" x14ac:dyDescent="0.2">
      <c r="A3" s="197"/>
      <c r="B3" s="197"/>
      <c r="C3" s="197"/>
      <c r="D3" s="197"/>
      <c r="E3" s="197"/>
      <c r="F3" s="198"/>
      <c r="G3" s="199"/>
      <c r="H3" s="351" t="s">
        <v>223</v>
      </c>
      <c r="I3" s="351"/>
      <c r="J3" s="136"/>
    </row>
    <row r="4" spans="1:10" ht="17.25" customHeight="1" x14ac:dyDescent="0.2">
      <c r="A4" s="141" t="s">
        <v>126</v>
      </c>
      <c r="B4" s="276">
        <v>2017</v>
      </c>
      <c r="C4" s="143">
        <v>2018</v>
      </c>
      <c r="D4" s="144" t="s">
        <v>163</v>
      </c>
      <c r="E4" s="145" t="s">
        <v>0</v>
      </c>
      <c r="F4" s="145" t="s">
        <v>1</v>
      </c>
      <c r="G4" s="146"/>
      <c r="H4" s="147" t="s">
        <v>0</v>
      </c>
      <c r="I4" s="147" t="s">
        <v>1</v>
      </c>
      <c r="J4" s="136"/>
    </row>
    <row r="5" spans="1:10" s="263" customFormat="1" ht="17.25" customHeight="1" x14ac:dyDescent="0.2">
      <c r="A5" s="148" t="s">
        <v>266</v>
      </c>
      <c r="B5" s="264">
        <v>6.5</v>
      </c>
      <c r="C5" s="265">
        <v>6.5</v>
      </c>
      <c r="D5" s="266">
        <v>4.7</v>
      </c>
      <c r="E5" s="267">
        <v>-2.7</v>
      </c>
      <c r="F5" s="267">
        <v>2.8</v>
      </c>
      <c r="G5" s="153"/>
      <c r="H5" s="154">
        <v>-8.1999999999999993</v>
      </c>
      <c r="I5" s="154">
        <v>-3.1</v>
      </c>
      <c r="J5" s="155"/>
    </row>
    <row r="6" spans="1:10" ht="17.25" customHeight="1" x14ac:dyDescent="0.2">
      <c r="A6" s="268" t="s">
        <v>148</v>
      </c>
      <c r="B6" s="298">
        <v>5.2</v>
      </c>
      <c r="C6" s="299">
        <v>5.2</v>
      </c>
      <c r="D6" s="300">
        <v>3.5</v>
      </c>
      <c r="E6" s="301">
        <v>-3.8</v>
      </c>
      <c r="F6" s="301">
        <v>1.7</v>
      </c>
      <c r="G6" s="157"/>
      <c r="H6" s="160">
        <v>-8.1</v>
      </c>
      <c r="I6" s="160">
        <v>-3</v>
      </c>
      <c r="J6" s="136"/>
    </row>
    <row r="7" spans="1:10" ht="17.25" customHeight="1" x14ac:dyDescent="0.2">
      <c r="A7" s="368" t="s">
        <v>267</v>
      </c>
      <c r="B7" s="368"/>
      <c r="C7" s="368"/>
      <c r="D7" s="368"/>
      <c r="E7" s="368"/>
      <c r="F7" s="368"/>
      <c r="G7" s="368"/>
      <c r="H7" s="368"/>
      <c r="I7" s="368"/>
      <c r="J7" s="136"/>
    </row>
    <row r="8" spans="1:10" ht="17.25" customHeight="1" x14ac:dyDescent="0.2">
      <c r="A8" s="161" t="s">
        <v>268</v>
      </c>
      <c r="B8" s="298">
        <v>6.5</v>
      </c>
      <c r="C8" s="299">
        <v>6.5</v>
      </c>
      <c r="D8" s="300">
        <v>4.7</v>
      </c>
      <c r="E8" s="301">
        <v>-2.7</v>
      </c>
      <c r="F8" s="301">
        <v>2.8</v>
      </c>
      <c r="G8" s="157"/>
      <c r="H8" s="160">
        <v>-8.1999999999999993</v>
      </c>
      <c r="I8" s="160">
        <v>-3.1</v>
      </c>
      <c r="J8" s="136"/>
    </row>
    <row r="9" spans="1:10" ht="17.25" customHeight="1" x14ac:dyDescent="0.2">
      <c r="A9" s="268" t="s">
        <v>153</v>
      </c>
      <c r="B9" s="298">
        <v>6.5</v>
      </c>
      <c r="C9" s="299">
        <v>6.5</v>
      </c>
      <c r="D9" s="300">
        <v>4.7</v>
      </c>
      <c r="E9" s="301">
        <v>-2.8</v>
      </c>
      <c r="F9" s="301">
        <v>2.8</v>
      </c>
      <c r="G9" s="157"/>
      <c r="H9" s="160">
        <v>-8.3000000000000007</v>
      </c>
      <c r="I9" s="160">
        <v>-3.1</v>
      </c>
      <c r="J9" s="136"/>
    </row>
    <row r="10" spans="1:10" ht="17.25" customHeight="1" x14ac:dyDescent="0.2">
      <c r="A10" s="175" t="s">
        <v>149</v>
      </c>
      <c r="B10" s="298">
        <v>6.4</v>
      </c>
      <c r="C10" s="299">
        <v>7.2</v>
      </c>
      <c r="D10" s="300">
        <v>4.5</v>
      </c>
      <c r="E10" s="301">
        <v>-2.6</v>
      </c>
      <c r="F10" s="301">
        <v>3.3</v>
      </c>
      <c r="G10" s="157"/>
      <c r="H10" s="160">
        <v>-8.4</v>
      </c>
      <c r="I10" s="160">
        <v>-3</v>
      </c>
      <c r="J10" s="136"/>
    </row>
    <row r="11" spans="1:10" ht="17.25" customHeight="1" x14ac:dyDescent="0.2">
      <c r="A11" s="175" t="s">
        <v>150</v>
      </c>
      <c r="B11" s="298">
        <v>12.1</v>
      </c>
      <c r="C11" s="299">
        <v>8.6999999999999993</v>
      </c>
      <c r="D11" s="300">
        <v>10.8</v>
      </c>
      <c r="E11" s="301">
        <v>8.4</v>
      </c>
      <c r="F11" s="301">
        <v>6.3</v>
      </c>
      <c r="G11" s="157"/>
      <c r="H11" s="160">
        <v>0.6</v>
      </c>
      <c r="I11" s="160">
        <v>-1.3</v>
      </c>
      <c r="J11" s="136"/>
    </row>
    <row r="12" spans="1:10" ht="17.25" customHeight="1" x14ac:dyDescent="0.2">
      <c r="A12" s="175" t="s">
        <v>151</v>
      </c>
      <c r="B12" s="298">
        <v>5.8</v>
      </c>
      <c r="C12" s="299">
        <v>11.2</v>
      </c>
      <c r="D12" s="300">
        <v>-0.1</v>
      </c>
      <c r="E12" s="301">
        <v>-8.1999999999999993</v>
      </c>
      <c r="F12" s="301">
        <v>1.2</v>
      </c>
      <c r="G12" s="157"/>
      <c r="H12" s="160">
        <v>-14.6</v>
      </c>
      <c r="I12" s="160">
        <v>-5.3</v>
      </c>
      <c r="J12" s="136"/>
    </row>
    <row r="13" spans="1:10" ht="17.25" customHeight="1" x14ac:dyDescent="0.2">
      <c r="A13" s="175" t="s">
        <v>269</v>
      </c>
      <c r="B13" s="298">
        <v>4.8</v>
      </c>
      <c r="C13" s="299">
        <v>10.199999999999999</v>
      </c>
      <c r="D13" s="300">
        <v>0.3</v>
      </c>
      <c r="E13" s="301">
        <v>-12.5</v>
      </c>
      <c r="F13" s="301">
        <v>4.0999999999999996</v>
      </c>
      <c r="G13" s="157"/>
      <c r="H13" s="160">
        <v>-17.7</v>
      </c>
      <c r="I13" s="160">
        <v>-1.8</v>
      </c>
      <c r="J13" s="136"/>
    </row>
    <row r="14" spans="1:10" ht="17.25" customHeight="1" x14ac:dyDescent="0.2">
      <c r="A14" s="175" t="s">
        <v>270</v>
      </c>
      <c r="B14" s="298">
        <v>14.1</v>
      </c>
      <c r="C14" s="299">
        <v>13.2</v>
      </c>
      <c r="D14" s="300">
        <v>-5.8</v>
      </c>
      <c r="E14" s="301">
        <v>-13.6</v>
      </c>
      <c r="F14" s="301">
        <v>2.6</v>
      </c>
      <c r="G14" s="157"/>
      <c r="H14" s="160">
        <v>-18.399999999999999</v>
      </c>
      <c r="I14" s="160">
        <v>-3.5</v>
      </c>
      <c r="J14" s="136"/>
    </row>
    <row r="15" spans="1:10" ht="17.25" customHeight="1" x14ac:dyDescent="0.2">
      <c r="A15" s="269" t="s">
        <v>152</v>
      </c>
      <c r="B15" s="302">
        <v>-2.6</v>
      </c>
      <c r="C15" s="303">
        <v>-1.6</v>
      </c>
      <c r="D15" s="304">
        <v>1.8</v>
      </c>
      <c r="E15" s="305">
        <v>1.1000000000000001</v>
      </c>
      <c r="F15" s="305">
        <v>0.1</v>
      </c>
      <c r="G15" s="306"/>
      <c r="H15" s="160">
        <v>1.4</v>
      </c>
      <c r="I15" s="160">
        <v>0.6</v>
      </c>
      <c r="J15" s="168"/>
    </row>
    <row r="16" spans="1:10" ht="17.25" customHeight="1" x14ac:dyDescent="0.2">
      <c r="A16" s="170" t="s">
        <v>271</v>
      </c>
      <c r="B16" s="307" t="s">
        <v>145</v>
      </c>
      <c r="C16" s="307" t="s">
        <v>145</v>
      </c>
      <c r="D16" s="307" t="s">
        <v>145</v>
      </c>
      <c r="E16" s="308"/>
      <c r="F16" s="308"/>
      <c r="G16" s="146"/>
      <c r="H16" s="309" t="s">
        <v>145</v>
      </c>
      <c r="I16" s="309"/>
      <c r="J16" s="136"/>
    </row>
    <row r="17" spans="1:10" ht="17.25" customHeight="1" x14ac:dyDescent="0.2">
      <c r="A17" s="270"/>
      <c r="B17" s="142" t="s">
        <v>134</v>
      </c>
      <c r="C17" s="182" t="s">
        <v>135</v>
      </c>
      <c r="D17" s="183" t="s">
        <v>136</v>
      </c>
      <c r="E17" s="147" t="s">
        <v>137</v>
      </c>
      <c r="F17" s="147" t="s">
        <v>138</v>
      </c>
      <c r="G17" s="146"/>
      <c r="H17" s="147" t="s">
        <v>137</v>
      </c>
      <c r="I17" s="147" t="s">
        <v>138</v>
      </c>
      <c r="J17" s="136"/>
    </row>
    <row r="18" spans="1:10" ht="17.25" customHeight="1" x14ac:dyDescent="0.2">
      <c r="A18" s="175" t="s">
        <v>154</v>
      </c>
      <c r="B18" s="298">
        <v>5.8</v>
      </c>
      <c r="C18" s="299">
        <v>6</v>
      </c>
      <c r="D18" s="300">
        <v>5.0999999999999996</v>
      </c>
      <c r="E18" s="301">
        <v>2.1</v>
      </c>
      <c r="F18" s="301">
        <v>-0.7</v>
      </c>
      <c r="G18" s="146"/>
      <c r="H18" s="160">
        <v>-2.7</v>
      </c>
      <c r="I18" s="160">
        <v>-5.4</v>
      </c>
      <c r="J18" s="136"/>
    </row>
    <row r="19" spans="1:10" ht="17.25" customHeight="1" x14ac:dyDescent="0.2">
      <c r="A19" s="268" t="s">
        <v>141</v>
      </c>
      <c r="B19" s="298">
        <v>8.3000000000000007</v>
      </c>
      <c r="C19" s="299">
        <v>7</v>
      </c>
      <c r="D19" s="300">
        <v>6.1</v>
      </c>
      <c r="E19" s="301">
        <v>4.2</v>
      </c>
      <c r="F19" s="301">
        <v>-3.2</v>
      </c>
      <c r="G19" s="146"/>
      <c r="H19" s="160">
        <v>-0.8</v>
      </c>
      <c r="I19" s="160">
        <v>-9</v>
      </c>
      <c r="J19" s="136"/>
    </row>
    <row r="20" spans="1:10" ht="17.25" customHeight="1" x14ac:dyDescent="0.2">
      <c r="A20" s="268" t="s">
        <v>143</v>
      </c>
      <c r="B20" s="298">
        <v>5.2</v>
      </c>
      <c r="C20" s="299">
        <v>5.5</v>
      </c>
      <c r="D20" s="300">
        <v>1.9</v>
      </c>
      <c r="E20" s="301">
        <v>-2.6</v>
      </c>
      <c r="F20" s="301">
        <v>-0.2</v>
      </c>
      <c r="G20" s="146"/>
      <c r="H20" s="160">
        <v>-5</v>
      </c>
      <c r="I20" s="160">
        <v>-3.2</v>
      </c>
      <c r="J20" s="136"/>
    </row>
    <row r="21" spans="1:10" ht="17.25" customHeight="1" x14ac:dyDescent="0.2">
      <c r="A21" s="274" t="s">
        <v>139</v>
      </c>
      <c r="B21" s="310">
        <v>7.3</v>
      </c>
      <c r="C21" s="311">
        <v>7.9</v>
      </c>
      <c r="D21" s="312">
        <v>8.1999999999999993</v>
      </c>
      <c r="E21" s="313">
        <v>1.6</v>
      </c>
      <c r="F21" s="313">
        <v>1</v>
      </c>
      <c r="G21" s="200"/>
      <c r="H21" s="272">
        <v>-5.6</v>
      </c>
      <c r="I21" s="272">
        <v>-6.3</v>
      </c>
      <c r="J21" s="136"/>
    </row>
    <row r="22" spans="1:10" ht="6.75" customHeight="1" x14ac:dyDescent="0.2">
      <c r="A22" s="314"/>
      <c r="B22" s="315"/>
      <c r="C22" s="315"/>
      <c r="D22" s="315"/>
      <c r="E22" s="315"/>
      <c r="F22" s="315"/>
      <c r="G22" s="136"/>
      <c r="H22" s="315"/>
      <c r="I22" s="315"/>
      <c r="J22" s="136"/>
    </row>
    <row r="23" spans="1:10" ht="196.7" customHeight="1" x14ac:dyDescent="0.2">
      <c r="A23" s="361" t="s">
        <v>301</v>
      </c>
      <c r="B23" s="361"/>
      <c r="C23" s="361"/>
      <c r="D23" s="361"/>
      <c r="E23" s="361"/>
      <c r="F23" s="361"/>
      <c r="G23" s="361"/>
      <c r="H23" s="361"/>
      <c r="I23" s="361"/>
      <c r="J23" s="273"/>
    </row>
    <row r="24" spans="1:10" ht="17.25" customHeight="1" x14ac:dyDescent="0.2">
      <c r="A24" s="297"/>
      <c r="B24" s="297"/>
      <c r="C24" s="297"/>
      <c r="D24" s="297"/>
      <c r="E24" s="297"/>
      <c r="F24" s="297"/>
      <c r="G24" s="136"/>
      <c r="H24" s="297"/>
      <c r="I24" s="297"/>
      <c r="J24" s="136"/>
    </row>
    <row r="25" spans="1:10" ht="17.25" customHeight="1" x14ac:dyDescent="0.2">
      <c r="A25" s="357" t="s">
        <v>272</v>
      </c>
      <c r="B25" s="357"/>
      <c r="C25" s="357"/>
      <c r="D25" s="135"/>
      <c r="E25" s="135"/>
      <c r="F25" s="135"/>
      <c r="G25" s="136"/>
      <c r="H25" s="161"/>
      <c r="I25" s="161"/>
      <c r="J25" s="136"/>
    </row>
    <row r="26" spans="1:10" s="138" customFormat="1" x14ac:dyDescent="0.2">
      <c r="A26" s="260" t="s">
        <v>125</v>
      </c>
      <c r="B26" s="140"/>
      <c r="C26" s="140"/>
      <c r="D26" s="140"/>
      <c r="E26" s="140"/>
      <c r="F26" s="140"/>
      <c r="G26" s="136"/>
      <c r="H26" s="367"/>
      <c r="I26" s="367"/>
      <c r="J26" s="136"/>
    </row>
    <row r="27" spans="1:10" s="138" customFormat="1" ht="50.1" customHeight="1" x14ac:dyDescent="0.2">
      <c r="A27" s="197"/>
      <c r="B27" s="197"/>
      <c r="C27" s="197"/>
      <c r="D27" s="197"/>
      <c r="E27" s="197"/>
      <c r="F27" s="198"/>
      <c r="G27" s="199"/>
      <c r="H27" s="351" t="s">
        <v>223</v>
      </c>
      <c r="I27" s="351"/>
      <c r="J27" s="136"/>
    </row>
    <row r="28" spans="1:10" ht="17.25" customHeight="1" x14ac:dyDescent="0.2">
      <c r="A28" s="141" t="s">
        <v>126</v>
      </c>
      <c r="B28" s="276">
        <v>2017</v>
      </c>
      <c r="C28" s="143">
        <v>2018</v>
      </c>
      <c r="D28" s="144" t="s">
        <v>163</v>
      </c>
      <c r="E28" s="145" t="s">
        <v>0</v>
      </c>
      <c r="F28" s="145" t="s">
        <v>1</v>
      </c>
      <c r="G28" s="146"/>
      <c r="H28" s="147" t="s">
        <v>0</v>
      </c>
      <c r="I28" s="147" t="s">
        <v>1</v>
      </c>
      <c r="J28" s="136"/>
    </row>
    <row r="29" spans="1:10" ht="17.25" customHeight="1" x14ac:dyDescent="0.2">
      <c r="A29" s="148" t="s">
        <v>273</v>
      </c>
      <c r="B29" s="316"/>
      <c r="C29" s="317"/>
      <c r="D29" s="318"/>
      <c r="E29" s="319"/>
      <c r="F29" s="319"/>
      <c r="G29" s="146"/>
      <c r="H29" s="160"/>
      <c r="I29" s="160"/>
      <c r="J29" s="136"/>
    </row>
    <row r="30" spans="1:10" ht="17.25" customHeight="1" x14ac:dyDescent="0.2">
      <c r="A30" s="268" t="s">
        <v>83</v>
      </c>
      <c r="B30" s="157">
        <v>2.7</v>
      </c>
      <c r="C30" s="158">
        <v>1.8</v>
      </c>
      <c r="D30" s="159">
        <v>2.9</v>
      </c>
      <c r="E30" s="160">
        <v>-5.5</v>
      </c>
      <c r="F30" s="160">
        <v>1</v>
      </c>
      <c r="G30" s="157"/>
      <c r="H30" s="160">
        <v>-8.5</v>
      </c>
      <c r="I30" s="160">
        <v>-2.5</v>
      </c>
      <c r="J30" s="136"/>
    </row>
    <row r="31" spans="1:10" ht="17.25" customHeight="1" x14ac:dyDescent="0.2">
      <c r="A31" s="268" t="s">
        <v>84</v>
      </c>
      <c r="B31" s="157">
        <v>6.8</v>
      </c>
      <c r="C31" s="158">
        <v>6.9</v>
      </c>
      <c r="D31" s="159">
        <v>5.2</v>
      </c>
      <c r="E31" s="160">
        <v>-13</v>
      </c>
      <c r="F31" s="160">
        <v>8.5</v>
      </c>
      <c r="G31" s="157"/>
      <c r="H31" s="160">
        <v>-18.5</v>
      </c>
      <c r="I31" s="160">
        <v>2.9</v>
      </c>
      <c r="J31" s="136"/>
    </row>
    <row r="32" spans="1:10" ht="17.25" customHeight="1" x14ac:dyDescent="0.2">
      <c r="A32" s="268" t="s">
        <v>85</v>
      </c>
      <c r="B32" s="157">
        <v>3.6</v>
      </c>
      <c r="C32" s="158">
        <v>3.3</v>
      </c>
      <c r="D32" s="159">
        <v>2.2999999999999998</v>
      </c>
      <c r="E32" s="160">
        <v>-3.2</v>
      </c>
      <c r="F32" s="160">
        <v>0</v>
      </c>
      <c r="G32" s="157"/>
      <c r="H32" s="160">
        <v>-6.5</v>
      </c>
      <c r="I32" s="160">
        <v>-3.7</v>
      </c>
      <c r="J32" s="136"/>
    </row>
    <row r="33" spans="1:10" ht="8.65" customHeight="1" x14ac:dyDescent="0.2">
      <c r="A33" s="181"/>
      <c r="B33" s="146"/>
      <c r="C33" s="146"/>
      <c r="D33" s="146"/>
      <c r="E33" s="146"/>
      <c r="F33" s="146"/>
      <c r="G33" s="146"/>
      <c r="H33" s="146"/>
      <c r="I33" s="146"/>
      <c r="J33" s="136"/>
    </row>
    <row r="34" spans="1:10" ht="17.25" customHeight="1" x14ac:dyDescent="0.2">
      <c r="A34" s="148" t="s">
        <v>274</v>
      </c>
      <c r="B34" s="142" t="s">
        <v>134</v>
      </c>
      <c r="C34" s="182" t="s">
        <v>135</v>
      </c>
      <c r="D34" s="183" t="s">
        <v>136</v>
      </c>
      <c r="E34" s="147" t="s">
        <v>137</v>
      </c>
      <c r="F34" s="147" t="s">
        <v>138</v>
      </c>
      <c r="G34" s="146"/>
      <c r="H34" s="147" t="s">
        <v>137</v>
      </c>
      <c r="I34" s="147" t="s">
        <v>138</v>
      </c>
      <c r="J34" s="136"/>
    </row>
    <row r="35" spans="1:10" ht="17.25" customHeight="1" x14ac:dyDescent="0.2">
      <c r="A35" s="268" t="s">
        <v>139</v>
      </c>
      <c r="B35" s="157">
        <v>7.3</v>
      </c>
      <c r="C35" s="158">
        <v>7.9</v>
      </c>
      <c r="D35" s="159">
        <v>8.1999999999999993</v>
      </c>
      <c r="E35" s="160">
        <v>1.6</v>
      </c>
      <c r="F35" s="160">
        <v>1</v>
      </c>
      <c r="G35" s="157"/>
      <c r="H35" s="160">
        <v>-5.6</v>
      </c>
      <c r="I35" s="160">
        <v>-6.3</v>
      </c>
      <c r="J35" s="136"/>
    </row>
    <row r="36" spans="1:10" ht="17.25" customHeight="1" x14ac:dyDescent="0.2">
      <c r="A36" s="268" t="s">
        <v>140</v>
      </c>
      <c r="B36" s="157">
        <v>6.3</v>
      </c>
      <c r="C36" s="158">
        <v>3.8</v>
      </c>
      <c r="D36" s="159">
        <v>3.9</v>
      </c>
      <c r="E36" s="160">
        <v>1.5</v>
      </c>
      <c r="F36" s="160">
        <v>1.8</v>
      </c>
      <c r="G36" s="157"/>
      <c r="H36" s="160">
        <v>-4.0999999999999996</v>
      </c>
      <c r="I36" s="160">
        <v>-5.8</v>
      </c>
      <c r="J36" s="136"/>
    </row>
    <row r="37" spans="1:10" ht="17.25" customHeight="1" x14ac:dyDescent="0.2">
      <c r="A37" s="268" t="s">
        <v>141</v>
      </c>
      <c r="B37" s="157">
        <v>8.3000000000000007</v>
      </c>
      <c r="C37" s="158">
        <v>7</v>
      </c>
      <c r="D37" s="159">
        <v>6.1</v>
      </c>
      <c r="E37" s="160">
        <v>4.2</v>
      </c>
      <c r="F37" s="160">
        <v>-3.2</v>
      </c>
      <c r="G37" s="157"/>
      <c r="H37" s="160">
        <v>-0.8</v>
      </c>
      <c r="I37" s="160">
        <v>-9</v>
      </c>
      <c r="J37" s="136"/>
    </row>
    <row r="38" spans="1:10" ht="17.25" customHeight="1" x14ac:dyDescent="0.2">
      <c r="A38" s="268" t="s">
        <v>142</v>
      </c>
      <c r="B38" s="157">
        <v>8.1999999999999993</v>
      </c>
      <c r="C38" s="158">
        <v>6.7</v>
      </c>
      <c r="D38" s="159">
        <v>7</v>
      </c>
      <c r="E38" s="160">
        <v>1.8</v>
      </c>
      <c r="F38" s="160">
        <v>2.1</v>
      </c>
      <c r="G38" s="157"/>
      <c r="H38" s="160">
        <v>-4.5999999999999996</v>
      </c>
      <c r="I38" s="160">
        <v>-4.4000000000000004</v>
      </c>
      <c r="J38" s="136"/>
    </row>
    <row r="39" spans="1:10" ht="17.25" customHeight="1" x14ac:dyDescent="0.2">
      <c r="A39" s="274" t="s">
        <v>143</v>
      </c>
      <c r="B39" s="190">
        <v>5.2</v>
      </c>
      <c r="C39" s="191">
        <v>5.5</v>
      </c>
      <c r="D39" s="192">
        <v>1.9</v>
      </c>
      <c r="E39" s="272">
        <v>-2.6</v>
      </c>
      <c r="F39" s="272">
        <v>-0.2</v>
      </c>
      <c r="G39" s="190"/>
      <c r="H39" s="272">
        <v>-5</v>
      </c>
      <c r="I39" s="272">
        <v>-3.2</v>
      </c>
      <c r="J39" s="136"/>
    </row>
    <row r="40" spans="1:10" ht="6.75" customHeight="1" x14ac:dyDescent="0.2">
      <c r="A40" s="320"/>
      <c r="B40" s="321"/>
      <c r="C40" s="321"/>
      <c r="D40" s="321"/>
      <c r="E40" s="322"/>
      <c r="F40" s="322"/>
      <c r="G40" s="136"/>
      <c r="H40" s="321"/>
      <c r="I40" s="322"/>
      <c r="J40" s="136"/>
    </row>
    <row r="41" spans="1:10" ht="136.69999999999999" customHeight="1" x14ac:dyDescent="0.2">
      <c r="A41" s="361" t="s">
        <v>302</v>
      </c>
      <c r="B41" s="361"/>
      <c r="C41" s="361"/>
      <c r="D41" s="361"/>
      <c r="E41" s="361"/>
      <c r="F41" s="361"/>
      <c r="G41" s="361"/>
      <c r="H41" s="361"/>
      <c r="I41" s="361"/>
      <c r="J41" s="273"/>
    </row>
  </sheetData>
  <mergeCells count="9">
    <mergeCell ref="A1:C1"/>
    <mergeCell ref="H2:I2"/>
    <mergeCell ref="A41:I41"/>
    <mergeCell ref="H3:I3"/>
    <mergeCell ref="H27:I27"/>
    <mergeCell ref="A7:I7"/>
    <mergeCell ref="A23:I23"/>
    <mergeCell ref="A25:C25"/>
    <mergeCell ref="H26:I26"/>
  </mergeCells>
  <pageMargins left="0.7" right="0.7" top="0.75" bottom="0.75" header="0.3" footer="0.3"/>
  <pageSetup scale="90" fitToHeight="0" orientation="portrait" r:id="rId1"/>
  <headerFooter alignWithMargins="0">
    <oddFooter>&amp;RLINK-15
&amp;D  &amp;T</oddFooter>
  </headerFooter>
  <rowBreaks count="1" manualBreakCount="1">
    <brk id="23" max="1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120D12-F28B-46B5-BF34-49361A401B51}">
  <sheetPr codeName="Sheet5">
    <pageSetUpPr fitToPage="1"/>
  </sheetPr>
  <dimension ref="A1:J81"/>
  <sheetViews>
    <sheetView showGridLines="0" zoomScaleNormal="100" zoomScaleSheetLayoutView="85" workbookViewId="0">
      <selection sqref="A1:C1"/>
    </sheetView>
  </sheetViews>
  <sheetFormatPr defaultColWidth="7.85546875" defaultRowHeight="12.75" customHeight="1" x14ac:dyDescent="0.2"/>
  <cols>
    <col min="1" max="1" width="40.7109375" style="323" customWidth="1"/>
    <col min="2" max="6" width="10.28515625" style="323" customWidth="1"/>
    <col min="7" max="7" width="1.140625" style="209" customWidth="1"/>
    <col min="8" max="9" width="10.28515625" style="323" customWidth="1"/>
    <col min="10" max="10" width="1.140625" style="209" customWidth="1"/>
    <col min="11" max="16384" width="7.85546875" style="205"/>
  </cols>
  <sheetData>
    <row r="1" spans="1:10" ht="17.25" customHeight="1" x14ac:dyDescent="0.2">
      <c r="A1" s="369" t="s">
        <v>275</v>
      </c>
      <c r="B1" s="369"/>
      <c r="C1" s="369"/>
      <c r="D1" s="212"/>
      <c r="E1" s="212"/>
      <c r="F1" s="212"/>
      <c r="G1" s="210"/>
      <c r="H1" s="256"/>
      <c r="I1" s="256"/>
      <c r="J1" s="210"/>
    </row>
    <row r="2" spans="1:10" s="138" customFormat="1" x14ac:dyDescent="0.2">
      <c r="A2" s="195" t="s">
        <v>125</v>
      </c>
      <c r="B2" s="139"/>
      <c r="C2" s="139"/>
      <c r="D2" s="140"/>
      <c r="E2" s="140"/>
      <c r="F2" s="140"/>
      <c r="G2" s="136"/>
      <c r="H2" s="367"/>
      <c r="I2" s="367"/>
      <c r="J2" s="136"/>
    </row>
    <row r="3" spans="1:10" s="138" customFormat="1" ht="50.1" customHeight="1" x14ac:dyDescent="0.2">
      <c r="A3" s="197"/>
      <c r="B3" s="197"/>
      <c r="C3" s="197"/>
      <c r="D3" s="197"/>
      <c r="E3" s="197"/>
      <c r="F3" s="198"/>
      <c r="G3" s="199"/>
      <c r="H3" s="351" t="s">
        <v>223</v>
      </c>
      <c r="I3" s="351"/>
      <c r="J3" s="136"/>
    </row>
    <row r="4" spans="1:10" ht="17.25" customHeight="1" x14ac:dyDescent="0.2">
      <c r="A4" s="213" t="s">
        <v>126</v>
      </c>
      <c r="B4" s="276">
        <v>2017</v>
      </c>
      <c r="C4" s="143">
        <v>2018</v>
      </c>
      <c r="D4" s="144" t="s">
        <v>163</v>
      </c>
      <c r="E4" s="145" t="s">
        <v>0</v>
      </c>
      <c r="F4" s="145" t="s">
        <v>1</v>
      </c>
      <c r="G4" s="146"/>
      <c r="H4" s="147" t="s">
        <v>0</v>
      </c>
      <c r="I4" s="147" t="s">
        <v>1</v>
      </c>
      <c r="J4" s="210"/>
    </row>
    <row r="5" spans="1:10" s="325" customFormat="1" ht="17.25" customHeight="1" x14ac:dyDescent="0.2">
      <c r="A5" s="326" t="s">
        <v>276</v>
      </c>
      <c r="B5" s="327">
        <v>2.6</v>
      </c>
      <c r="C5" s="328">
        <v>2.6</v>
      </c>
      <c r="D5" s="329">
        <v>2.2000000000000002</v>
      </c>
      <c r="E5" s="330">
        <v>-2.8</v>
      </c>
      <c r="F5" s="330">
        <v>3.1</v>
      </c>
      <c r="G5" s="220"/>
      <c r="H5" s="154">
        <v>-5.8</v>
      </c>
      <c r="I5" s="154">
        <v>0</v>
      </c>
      <c r="J5" s="331"/>
    </row>
    <row r="6" spans="1:10" ht="17.25" customHeight="1" x14ac:dyDescent="0.2">
      <c r="A6" s="222" t="s">
        <v>148</v>
      </c>
      <c r="B6" s="223">
        <v>-0.1</v>
      </c>
      <c r="C6" s="224">
        <v>-0.1</v>
      </c>
      <c r="D6" s="225">
        <v>-0.4</v>
      </c>
      <c r="E6" s="226">
        <v>-5.3</v>
      </c>
      <c r="F6" s="226">
        <v>0.5</v>
      </c>
      <c r="G6" s="227"/>
      <c r="H6" s="226">
        <v>-5.6</v>
      </c>
      <c r="I6" s="226">
        <v>0</v>
      </c>
      <c r="J6" s="210"/>
    </row>
    <row r="7" spans="1:10" ht="17.25" customHeight="1" x14ac:dyDescent="0.2">
      <c r="A7" s="370" t="s">
        <v>226</v>
      </c>
      <c r="B7" s="370"/>
      <c r="C7" s="370"/>
      <c r="D7" s="370"/>
      <c r="E7" s="370"/>
      <c r="F7" s="370"/>
      <c r="G7" s="370"/>
      <c r="H7" s="370"/>
      <c r="I7" s="370"/>
      <c r="J7" s="210"/>
    </row>
    <row r="8" spans="1:10" ht="17.25" customHeight="1" x14ac:dyDescent="0.2">
      <c r="A8" s="202" t="s">
        <v>277</v>
      </c>
      <c r="B8" s="223">
        <v>2.6</v>
      </c>
      <c r="C8" s="224">
        <v>2.5</v>
      </c>
      <c r="D8" s="225">
        <v>2.2000000000000002</v>
      </c>
      <c r="E8" s="226">
        <v>-2.8</v>
      </c>
      <c r="F8" s="226">
        <v>3.1</v>
      </c>
      <c r="G8" s="227"/>
      <c r="H8" s="226">
        <v>-5.7</v>
      </c>
      <c r="I8" s="226">
        <v>0</v>
      </c>
      <c r="J8" s="210"/>
    </row>
    <row r="9" spans="1:10" ht="17.25" customHeight="1" x14ac:dyDescent="0.2">
      <c r="A9" s="222" t="s">
        <v>153</v>
      </c>
      <c r="B9" s="223">
        <v>2.8</v>
      </c>
      <c r="C9" s="224">
        <v>2.7</v>
      </c>
      <c r="D9" s="225">
        <v>2.5</v>
      </c>
      <c r="E9" s="226">
        <v>-2.4</v>
      </c>
      <c r="F9" s="226">
        <v>3.2</v>
      </c>
      <c r="G9" s="227"/>
      <c r="H9" s="226">
        <v>-5.5</v>
      </c>
      <c r="I9" s="226">
        <v>-0.1</v>
      </c>
      <c r="J9" s="210"/>
    </row>
    <row r="10" spans="1:10" ht="17.25" customHeight="1" x14ac:dyDescent="0.2">
      <c r="A10" s="250" t="s">
        <v>128</v>
      </c>
      <c r="B10" s="223">
        <v>2.7</v>
      </c>
      <c r="C10" s="224">
        <v>3.3</v>
      </c>
      <c r="D10" s="225">
        <v>1.3</v>
      </c>
      <c r="E10" s="226">
        <v>-1.7</v>
      </c>
      <c r="F10" s="226">
        <v>2.7</v>
      </c>
      <c r="G10" s="227"/>
      <c r="H10" s="226">
        <v>-4.3</v>
      </c>
      <c r="I10" s="226">
        <v>-0.1</v>
      </c>
      <c r="J10" s="210"/>
    </row>
    <row r="11" spans="1:10" ht="17.25" customHeight="1" x14ac:dyDescent="0.2">
      <c r="A11" s="250" t="s">
        <v>129</v>
      </c>
      <c r="B11" s="223">
        <v>0.7</v>
      </c>
      <c r="C11" s="224">
        <v>4.5</v>
      </c>
      <c r="D11" s="225">
        <v>2.5</v>
      </c>
      <c r="E11" s="226">
        <v>3.6</v>
      </c>
      <c r="F11" s="226">
        <v>1.9</v>
      </c>
      <c r="G11" s="227"/>
      <c r="H11" s="226">
        <v>1.2</v>
      </c>
      <c r="I11" s="226">
        <v>-0.6</v>
      </c>
      <c r="J11" s="210"/>
    </row>
    <row r="12" spans="1:10" ht="17.25" customHeight="1" x14ac:dyDescent="0.2">
      <c r="A12" s="250" t="s">
        <v>130</v>
      </c>
      <c r="B12" s="223">
        <v>7.9</v>
      </c>
      <c r="C12" s="224">
        <v>8.6999999999999993</v>
      </c>
      <c r="D12" s="225">
        <v>3.3</v>
      </c>
      <c r="E12" s="226">
        <v>-5</v>
      </c>
      <c r="F12" s="226">
        <v>4.0999999999999996</v>
      </c>
      <c r="G12" s="227"/>
      <c r="H12" s="226">
        <v>-8.1</v>
      </c>
      <c r="I12" s="226">
        <v>0</v>
      </c>
      <c r="J12" s="210"/>
    </row>
    <row r="13" spans="1:10" ht="17.25" customHeight="1" x14ac:dyDescent="0.2">
      <c r="A13" s="250" t="s">
        <v>278</v>
      </c>
      <c r="B13" s="223">
        <v>6.2</v>
      </c>
      <c r="C13" s="224">
        <v>2.7</v>
      </c>
      <c r="D13" s="225">
        <v>3.3</v>
      </c>
      <c r="E13" s="226">
        <v>-10.7</v>
      </c>
      <c r="F13" s="226">
        <v>4.2</v>
      </c>
      <c r="G13" s="227"/>
      <c r="H13" s="226">
        <v>-12.2</v>
      </c>
      <c r="I13" s="226">
        <v>1.6</v>
      </c>
      <c r="J13" s="210"/>
    </row>
    <row r="14" spans="1:10" ht="17.25" customHeight="1" x14ac:dyDescent="0.2">
      <c r="A14" s="250" t="s">
        <v>279</v>
      </c>
      <c r="B14" s="223">
        <v>1.4</v>
      </c>
      <c r="C14" s="224">
        <v>8.4</v>
      </c>
      <c r="D14" s="225">
        <v>3.1</v>
      </c>
      <c r="E14" s="226">
        <v>-7.2</v>
      </c>
      <c r="F14" s="226">
        <v>3.5</v>
      </c>
      <c r="G14" s="227"/>
      <c r="H14" s="226">
        <v>-9.6999999999999993</v>
      </c>
      <c r="I14" s="226">
        <v>0.4</v>
      </c>
      <c r="J14" s="210"/>
    </row>
    <row r="15" spans="1:10" ht="17.25" customHeight="1" x14ac:dyDescent="0.2">
      <c r="A15" s="332" t="s">
        <v>131</v>
      </c>
      <c r="B15" s="232">
        <v>1.4</v>
      </c>
      <c r="C15" s="233">
        <v>-1.6</v>
      </c>
      <c r="D15" s="234">
        <v>0.1</v>
      </c>
      <c r="E15" s="235">
        <v>-1.1000000000000001</v>
      </c>
      <c r="F15" s="235">
        <v>0.2</v>
      </c>
      <c r="G15" s="236"/>
      <c r="H15" s="235">
        <v>-0.8</v>
      </c>
      <c r="I15" s="235">
        <v>0.3</v>
      </c>
      <c r="J15" s="237"/>
    </row>
    <row r="16" spans="1:10" ht="17.25" customHeight="1" x14ac:dyDescent="0.2">
      <c r="A16" s="238" t="s">
        <v>132</v>
      </c>
      <c r="B16" s="333"/>
      <c r="C16" s="334"/>
      <c r="D16" s="335"/>
      <c r="E16" s="336"/>
      <c r="F16" s="336"/>
      <c r="G16" s="227"/>
      <c r="H16" s="226"/>
      <c r="I16" s="226"/>
      <c r="J16" s="210"/>
    </row>
    <row r="17" spans="1:10" ht="17.25" customHeight="1" x14ac:dyDescent="0.2">
      <c r="A17" s="250" t="s">
        <v>155</v>
      </c>
      <c r="B17" s="223">
        <v>4.8</v>
      </c>
      <c r="C17" s="224">
        <v>4.4000000000000004</v>
      </c>
      <c r="D17" s="225">
        <v>3.7</v>
      </c>
      <c r="E17" s="226">
        <v>-0.3</v>
      </c>
      <c r="F17" s="226">
        <v>4.0999999999999996</v>
      </c>
      <c r="G17" s="227"/>
      <c r="H17" s="226">
        <v>-4.9000000000000004</v>
      </c>
      <c r="I17" s="226">
        <v>-0.6</v>
      </c>
      <c r="J17" s="210"/>
    </row>
    <row r="18" spans="1:10" ht="17.25" customHeight="1" x14ac:dyDescent="0.2">
      <c r="A18" s="250" t="s">
        <v>280</v>
      </c>
      <c r="B18" s="223">
        <v>1.4</v>
      </c>
      <c r="C18" s="224">
        <v>1.3</v>
      </c>
      <c r="D18" s="225">
        <v>1.7</v>
      </c>
      <c r="E18" s="226">
        <v>-3</v>
      </c>
      <c r="F18" s="226">
        <v>1.7</v>
      </c>
      <c r="G18" s="227"/>
      <c r="H18" s="226">
        <v>-5.3</v>
      </c>
      <c r="I18" s="226">
        <v>-0.6</v>
      </c>
      <c r="J18" s="210"/>
    </row>
    <row r="19" spans="1:10" ht="17.25" customHeight="1" x14ac:dyDescent="0.2">
      <c r="A19" s="250" t="s">
        <v>281</v>
      </c>
      <c r="B19" s="223">
        <v>3.5</v>
      </c>
      <c r="C19" s="224">
        <v>4</v>
      </c>
      <c r="D19" s="225">
        <v>4.0999999999999996</v>
      </c>
      <c r="E19" s="226">
        <v>-0.1</v>
      </c>
      <c r="F19" s="226">
        <v>4.0999999999999996</v>
      </c>
      <c r="G19" s="227"/>
      <c r="H19" s="226">
        <v>-5.2</v>
      </c>
      <c r="I19" s="226">
        <v>-1.1000000000000001</v>
      </c>
      <c r="J19" s="210"/>
    </row>
    <row r="20" spans="1:10" ht="17.25" customHeight="1" x14ac:dyDescent="0.2">
      <c r="A20" s="222" t="s">
        <v>156</v>
      </c>
      <c r="B20" s="223">
        <v>0.1</v>
      </c>
      <c r="C20" s="224">
        <v>1.4</v>
      </c>
      <c r="D20" s="225">
        <v>1.7</v>
      </c>
      <c r="E20" s="226">
        <v>-2.7</v>
      </c>
      <c r="F20" s="226">
        <v>1.2</v>
      </c>
      <c r="G20" s="227"/>
      <c r="H20" s="226">
        <v>-6</v>
      </c>
      <c r="I20" s="226">
        <v>-2.2000000000000002</v>
      </c>
      <c r="J20" s="210"/>
    </row>
    <row r="21" spans="1:10" ht="17.25" customHeight="1" x14ac:dyDescent="0.2">
      <c r="A21" s="222" t="s">
        <v>157</v>
      </c>
      <c r="B21" s="223">
        <v>6.5</v>
      </c>
      <c r="C21" s="224">
        <v>6.3</v>
      </c>
      <c r="D21" s="225">
        <v>6.1</v>
      </c>
      <c r="E21" s="226">
        <v>1.9</v>
      </c>
      <c r="F21" s="226">
        <v>6.3</v>
      </c>
      <c r="G21" s="227"/>
      <c r="H21" s="226">
        <v>-4.5</v>
      </c>
      <c r="I21" s="226">
        <v>-0.2</v>
      </c>
      <c r="J21" s="210"/>
    </row>
    <row r="22" spans="1:10" ht="17.25" customHeight="1" x14ac:dyDescent="0.2">
      <c r="A22" s="337" t="s">
        <v>166</v>
      </c>
      <c r="B22" s="223">
        <v>1</v>
      </c>
      <c r="C22" s="224">
        <v>1</v>
      </c>
      <c r="D22" s="225">
        <v>1</v>
      </c>
      <c r="E22" s="226">
        <v>-5</v>
      </c>
      <c r="F22" s="226">
        <v>2.2999999999999998</v>
      </c>
      <c r="G22" s="227"/>
      <c r="H22" s="226">
        <v>-6.5</v>
      </c>
      <c r="I22" s="226">
        <v>0.5</v>
      </c>
      <c r="J22" s="210"/>
    </row>
    <row r="23" spans="1:10" ht="17.25" customHeight="1" x14ac:dyDescent="0.2">
      <c r="A23" s="222" t="s">
        <v>114</v>
      </c>
      <c r="B23" s="223">
        <v>0.8</v>
      </c>
      <c r="C23" s="224">
        <v>1.9</v>
      </c>
      <c r="D23" s="225">
        <v>2.2000000000000002</v>
      </c>
      <c r="E23" s="226">
        <v>-3.2</v>
      </c>
      <c r="F23" s="226">
        <v>1.7</v>
      </c>
      <c r="G23" s="227"/>
      <c r="H23" s="226">
        <v>-5.3</v>
      </c>
      <c r="I23" s="226">
        <v>-0.4</v>
      </c>
      <c r="J23" s="210"/>
    </row>
    <row r="24" spans="1:10" ht="17.25" customHeight="1" x14ac:dyDescent="0.2">
      <c r="A24" s="222" t="s">
        <v>119</v>
      </c>
      <c r="B24" s="223">
        <v>1.4</v>
      </c>
      <c r="C24" s="224">
        <v>0.8</v>
      </c>
      <c r="D24" s="225">
        <v>0.2</v>
      </c>
      <c r="E24" s="226">
        <v>-7.1</v>
      </c>
      <c r="F24" s="226">
        <v>2.9</v>
      </c>
      <c r="G24" s="227"/>
      <c r="H24" s="226">
        <v>-8</v>
      </c>
      <c r="I24" s="226">
        <v>1.6</v>
      </c>
      <c r="J24" s="210"/>
    </row>
    <row r="25" spans="1:10" s="203" customFormat="1" ht="17.25" customHeight="1" x14ac:dyDescent="0.2">
      <c r="A25" s="338" t="s">
        <v>86</v>
      </c>
      <c r="B25" s="339">
        <v>-0.1</v>
      </c>
      <c r="C25" s="340">
        <v>-2</v>
      </c>
      <c r="D25" s="341">
        <v>-0.9</v>
      </c>
      <c r="E25" s="253">
        <v>-4</v>
      </c>
      <c r="F25" s="253">
        <v>3.1</v>
      </c>
      <c r="G25" s="258"/>
      <c r="H25" s="253">
        <v>-5.5</v>
      </c>
      <c r="I25" s="253">
        <v>0.7</v>
      </c>
      <c r="J25" s="210"/>
    </row>
    <row r="26" spans="1:10" s="203" customFormat="1" ht="3.75" customHeight="1" x14ac:dyDescent="0.2">
      <c r="A26" s="202"/>
      <c r="B26" s="239"/>
      <c r="C26" s="239"/>
      <c r="D26" s="239"/>
      <c r="E26" s="239"/>
      <c r="F26" s="239"/>
      <c r="G26" s="210"/>
      <c r="H26" s="239"/>
      <c r="I26" s="239"/>
      <c r="J26" s="210"/>
    </row>
    <row r="27" spans="1:10" ht="204.95" customHeight="1" x14ac:dyDescent="0.2">
      <c r="A27" s="365" t="s">
        <v>292</v>
      </c>
      <c r="B27" s="365"/>
      <c r="C27" s="365"/>
      <c r="D27" s="365"/>
      <c r="E27" s="365"/>
      <c r="F27" s="365"/>
      <c r="G27" s="365"/>
      <c r="H27" s="365"/>
      <c r="I27" s="365"/>
      <c r="J27" s="342"/>
    </row>
    <row r="28" spans="1:10" ht="17.25" customHeight="1" x14ac:dyDescent="0.2">
      <c r="A28" s="324"/>
      <c r="B28" s="324"/>
      <c r="C28" s="324"/>
      <c r="D28" s="324"/>
      <c r="E28" s="324"/>
      <c r="F28" s="324"/>
      <c r="G28" s="210"/>
      <c r="H28" s="324"/>
      <c r="I28" s="324"/>
      <c r="J28" s="210"/>
    </row>
    <row r="29" spans="1:10" ht="17.25" customHeight="1" x14ac:dyDescent="0.2">
      <c r="A29" s="369" t="s">
        <v>282</v>
      </c>
      <c r="B29" s="369"/>
      <c r="C29" s="369"/>
      <c r="D29" s="212"/>
      <c r="E29" s="212"/>
      <c r="F29" s="212"/>
      <c r="G29" s="210"/>
      <c r="H29" s="324"/>
      <c r="I29" s="324"/>
      <c r="J29" s="210"/>
    </row>
    <row r="30" spans="1:10" s="138" customFormat="1" x14ac:dyDescent="0.2">
      <c r="A30" s="195" t="s">
        <v>125</v>
      </c>
      <c r="B30" s="139"/>
      <c r="C30" s="139"/>
      <c r="D30" s="140"/>
      <c r="E30" s="140"/>
      <c r="F30" s="140"/>
      <c r="G30" s="136"/>
      <c r="H30" s="367"/>
      <c r="I30" s="367"/>
      <c r="J30" s="136"/>
    </row>
    <row r="31" spans="1:10" s="138" customFormat="1" ht="50.1" customHeight="1" x14ac:dyDescent="0.2">
      <c r="A31" s="197"/>
      <c r="B31" s="197"/>
      <c r="C31" s="197"/>
      <c r="D31" s="197"/>
      <c r="E31" s="197"/>
      <c r="F31" s="198"/>
      <c r="G31" s="199"/>
      <c r="H31" s="351" t="s">
        <v>223</v>
      </c>
      <c r="I31" s="351"/>
      <c r="J31" s="136"/>
    </row>
    <row r="32" spans="1:10" ht="17.25" customHeight="1" x14ac:dyDescent="0.2">
      <c r="A32" s="250" t="s">
        <v>126</v>
      </c>
      <c r="B32" s="276">
        <v>2017</v>
      </c>
      <c r="C32" s="143">
        <v>2018</v>
      </c>
      <c r="D32" s="144" t="s">
        <v>163</v>
      </c>
      <c r="E32" s="147" t="s">
        <v>0</v>
      </c>
      <c r="F32" s="147" t="s">
        <v>1</v>
      </c>
      <c r="G32" s="227"/>
      <c r="H32" s="147" t="s">
        <v>0</v>
      </c>
      <c r="I32" s="147" t="s">
        <v>1</v>
      </c>
      <c r="J32" s="210"/>
    </row>
    <row r="33" spans="1:10" ht="17.25" customHeight="1" x14ac:dyDescent="0.2">
      <c r="A33" s="343" t="s">
        <v>86</v>
      </c>
      <c r="B33" s="344">
        <v>-0.1</v>
      </c>
      <c r="C33" s="345">
        <v>-2</v>
      </c>
      <c r="D33" s="346">
        <v>-0.9</v>
      </c>
      <c r="E33" s="226">
        <v>-4</v>
      </c>
      <c r="F33" s="226">
        <v>3.1</v>
      </c>
      <c r="G33" s="227"/>
      <c r="H33" s="226">
        <v>-5.5</v>
      </c>
      <c r="I33" s="226">
        <v>0.7</v>
      </c>
      <c r="J33" s="210"/>
    </row>
    <row r="34" spans="1:10" ht="17.25" customHeight="1" x14ac:dyDescent="0.2">
      <c r="A34" s="222" t="s">
        <v>87</v>
      </c>
      <c r="B34" s="223">
        <v>5.8</v>
      </c>
      <c r="C34" s="224">
        <v>6.7</v>
      </c>
      <c r="D34" s="225">
        <v>6.9</v>
      </c>
      <c r="E34" s="226">
        <v>3.2</v>
      </c>
      <c r="F34" s="226">
        <v>6</v>
      </c>
      <c r="G34" s="227"/>
      <c r="H34" s="226">
        <v>-3.5</v>
      </c>
      <c r="I34" s="226">
        <v>-0.7</v>
      </c>
      <c r="J34" s="210"/>
    </row>
    <row r="35" spans="1:10" ht="17.25" customHeight="1" x14ac:dyDescent="0.2">
      <c r="A35" s="222" t="s">
        <v>160</v>
      </c>
      <c r="B35" s="223">
        <v>2.9</v>
      </c>
      <c r="C35" s="224">
        <v>4.5</v>
      </c>
      <c r="D35" s="225">
        <v>3.5</v>
      </c>
      <c r="E35" s="226">
        <v>-9.1</v>
      </c>
      <c r="F35" s="226">
        <v>4.2</v>
      </c>
      <c r="G35" s="227"/>
      <c r="H35" s="226">
        <v>-13.2</v>
      </c>
      <c r="I35" s="226">
        <v>0</v>
      </c>
      <c r="J35" s="210"/>
    </row>
    <row r="36" spans="1:10" ht="17.25" customHeight="1" x14ac:dyDescent="0.2">
      <c r="A36" s="222" t="s">
        <v>88</v>
      </c>
      <c r="B36" s="223">
        <v>6.3</v>
      </c>
      <c r="C36" s="224">
        <v>6.8</v>
      </c>
      <c r="D36" s="225">
        <v>5.7</v>
      </c>
      <c r="E36" s="226">
        <v>2</v>
      </c>
      <c r="F36" s="226">
        <v>5.8</v>
      </c>
      <c r="G36" s="227"/>
      <c r="H36" s="226">
        <v>-4</v>
      </c>
      <c r="I36" s="226">
        <v>-0.2</v>
      </c>
      <c r="J36" s="210"/>
    </row>
    <row r="37" spans="1:10" ht="17.25" customHeight="1" x14ac:dyDescent="0.2">
      <c r="A37" s="222" t="s">
        <v>89</v>
      </c>
      <c r="B37" s="223">
        <v>0.5</v>
      </c>
      <c r="C37" s="224">
        <v>1.6</v>
      </c>
      <c r="D37" s="225">
        <v>1.8</v>
      </c>
      <c r="E37" s="226">
        <v>1</v>
      </c>
      <c r="F37" s="226">
        <v>2.2999999999999998</v>
      </c>
      <c r="G37" s="227"/>
      <c r="H37" s="226">
        <v>-1</v>
      </c>
      <c r="I37" s="226">
        <v>0.2</v>
      </c>
      <c r="J37" s="210"/>
    </row>
    <row r="38" spans="1:10" ht="17.25" customHeight="1" x14ac:dyDescent="0.2">
      <c r="A38" s="222" t="s">
        <v>283</v>
      </c>
      <c r="B38" s="223">
        <v>4.5</v>
      </c>
      <c r="C38" s="224">
        <v>3.7</v>
      </c>
      <c r="D38" s="225">
        <v>3.1</v>
      </c>
      <c r="E38" s="226">
        <v>0.8</v>
      </c>
      <c r="F38" s="226">
        <v>3.5</v>
      </c>
      <c r="G38" s="227"/>
      <c r="H38" s="226">
        <v>-4.0999999999999996</v>
      </c>
      <c r="I38" s="226">
        <v>-1.4</v>
      </c>
      <c r="J38" s="210"/>
    </row>
    <row r="39" spans="1:10" ht="17.25" customHeight="1" x14ac:dyDescent="0.2">
      <c r="A39" s="222" t="s">
        <v>90</v>
      </c>
      <c r="B39" s="223">
        <v>3.7</v>
      </c>
      <c r="C39" s="224">
        <v>5.0999999999999996</v>
      </c>
      <c r="D39" s="225">
        <v>5.5</v>
      </c>
      <c r="E39" s="226">
        <v>-5.5</v>
      </c>
      <c r="F39" s="226">
        <v>5</v>
      </c>
      <c r="G39" s="227"/>
      <c r="H39" s="226">
        <v>-10.5</v>
      </c>
      <c r="I39" s="226">
        <v>0</v>
      </c>
      <c r="J39" s="210"/>
    </row>
    <row r="40" spans="1:10" ht="17.25" customHeight="1" x14ac:dyDescent="0.2">
      <c r="A40" s="222" t="s">
        <v>91</v>
      </c>
      <c r="B40" s="223">
        <v>3.5</v>
      </c>
      <c r="C40" s="224">
        <v>4.0999999999999996</v>
      </c>
      <c r="D40" s="225">
        <v>3.9</v>
      </c>
      <c r="E40" s="226">
        <v>-0.2</v>
      </c>
      <c r="F40" s="226">
        <v>3.4</v>
      </c>
      <c r="G40" s="227"/>
      <c r="H40" s="226">
        <v>-4.4000000000000004</v>
      </c>
      <c r="I40" s="226">
        <v>-0.9</v>
      </c>
      <c r="J40" s="210"/>
    </row>
    <row r="41" spans="1:10" ht="17.25" customHeight="1" x14ac:dyDescent="0.2">
      <c r="A41" s="222" t="s">
        <v>92</v>
      </c>
      <c r="B41" s="223">
        <v>-3</v>
      </c>
      <c r="C41" s="224">
        <v>2.6</v>
      </c>
      <c r="D41" s="225">
        <v>3.2</v>
      </c>
      <c r="E41" s="226">
        <v>-0.2</v>
      </c>
      <c r="F41" s="226">
        <v>4.7</v>
      </c>
      <c r="G41" s="227"/>
      <c r="H41" s="226">
        <v>-5.7</v>
      </c>
      <c r="I41" s="226">
        <v>-0.1</v>
      </c>
      <c r="J41" s="210"/>
    </row>
    <row r="42" spans="1:10" ht="17.25" customHeight="1" x14ac:dyDescent="0.2">
      <c r="A42" s="222" t="s">
        <v>93</v>
      </c>
      <c r="B42" s="223">
        <v>3.8</v>
      </c>
      <c r="C42" s="224">
        <v>3.4</v>
      </c>
      <c r="D42" s="225">
        <v>1.9</v>
      </c>
      <c r="E42" s="226">
        <v>-1.4</v>
      </c>
      <c r="F42" s="226">
        <v>3.2</v>
      </c>
      <c r="G42" s="227"/>
      <c r="H42" s="226">
        <v>-6.2</v>
      </c>
      <c r="I42" s="226">
        <v>-0.5</v>
      </c>
      <c r="J42" s="210"/>
    </row>
    <row r="43" spans="1:10" ht="17.25" customHeight="1" x14ac:dyDescent="0.2">
      <c r="A43" s="222" t="s">
        <v>94</v>
      </c>
      <c r="B43" s="223">
        <v>3.7</v>
      </c>
      <c r="C43" s="224">
        <v>5.8</v>
      </c>
      <c r="D43" s="225">
        <v>4.4000000000000004</v>
      </c>
      <c r="E43" s="226">
        <v>-2.2000000000000002</v>
      </c>
      <c r="F43" s="226">
        <v>3.5</v>
      </c>
      <c r="G43" s="227"/>
      <c r="H43" s="226">
        <v>-6.1</v>
      </c>
      <c r="I43" s="226">
        <v>0.1</v>
      </c>
      <c r="J43" s="210"/>
    </row>
    <row r="44" spans="1:10" ht="17.25" customHeight="1" x14ac:dyDescent="0.2">
      <c r="A44" s="222" t="s">
        <v>95</v>
      </c>
      <c r="B44" s="223">
        <v>-1.8</v>
      </c>
      <c r="C44" s="224">
        <v>1.6</v>
      </c>
      <c r="D44" s="225">
        <v>-0.9</v>
      </c>
      <c r="E44" s="226">
        <v>-6.2</v>
      </c>
      <c r="F44" s="226">
        <v>-1.1000000000000001</v>
      </c>
      <c r="G44" s="227"/>
      <c r="H44" s="226">
        <v>-10.8</v>
      </c>
      <c r="I44" s="226">
        <v>-3</v>
      </c>
      <c r="J44" s="210"/>
    </row>
    <row r="45" spans="1:10" ht="17.25" customHeight="1" x14ac:dyDescent="0.2">
      <c r="A45" s="222" t="s">
        <v>96</v>
      </c>
      <c r="B45" s="223">
        <v>7.4</v>
      </c>
      <c r="C45" s="224">
        <v>6.8</v>
      </c>
      <c r="D45" s="225">
        <v>6.9</v>
      </c>
      <c r="E45" s="226">
        <v>2.7</v>
      </c>
      <c r="F45" s="226">
        <v>8.6999999999999993</v>
      </c>
      <c r="G45" s="227"/>
      <c r="H45" s="226">
        <v>-4.3</v>
      </c>
      <c r="I45" s="226">
        <v>1.6</v>
      </c>
      <c r="J45" s="210"/>
    </row>
    <row r="46" spans="1:10" ht="17.25" customHeight="1" x14ac:dyDescent="0.2">
      <c r="A46" s="222" t="s">
        <v>97</v>
      </c>
      <c r="B46" s="223">
        <v>-4.7</v>
      </c>
      <c r="C46" s="224">
        <v>-6.1</v>
      </c>
      <c r="D46" s="225">
        <v>-6.2</v>
      </c>
      <c r="E46" s="226">
        <v>-8.4</v>
      </c>
      <c r="F46" s="226">
        <v>-1.6</v>
      </c>
      <c r="G46" s="227"/>
      <c r="H46" s="226">
        <v>-6.1</v>
      </c>
      <c r="I46" s="226">
        <v>-2.6</v>
      </c>
      <c r="J46" s="210"/>
    </row>
    <row r="47" spans="1:10" ht="17.25" customHeight="1" x14ac:dyDescent="0.2">
      <c r="A47" s="222" t="s">
        <v>284</v>
      </c>
      <c r="B47" s="223">
        <v>-10</v>
      </c>
      <c r="C47" s="224">
        <v>13</v>
      </c>
      <c r="D47" s="225">
        <v>3.7</v>
      </c>
      <c r="E47" s="226">
        <v>-0.7</v>
      </c>
      <c r="F47" s="226">
        <v>5.7</v>
      </c>
      <c r="G47" s="227"/>
      <c r="H47" s="226">
        <v>-4.2</v>
      </c>
      <c r="I47" s="226">
        <v>1.7</v>
      </c>
      <c r="J47" s="210"/>
    </row>
    <row r="48" spans="1:10" ht="17.25" customHeight="1" x14ac:dyDescent="0.2">
      <c r="A48" s="222" t="s">
        <v>98</v>
      </c>
      <c r="B48" s="223">
        <v>2</v>
      </c>
      <c r="C48" s="224">
        <v>2.4</v>
      </c>
      <c r="D48" s="225">
        <v>1.3</v>
      </c>
      <c r="E48" s="226">
        <v>-2.8</v>
      </c>
      <c r="F48" s="226">
        <v>2.7</v>
      </c>
      <c r="G48" s="227"/>
      <c r="H48" s="226">
        <v>-5.4</v>
      </c>
      <c r="I48" s="226">
        <v>0.2</v>
      </c>
      <c r="J48" s="210"/>
    </row>
    <row r="49" spans="1:10" ht="17.25" customHeight="1" x14ac:dyDescent="0.2">
      <c r="A49" s="222" t="s">
        <v>285</v>
      </c>
      <c r="B49" s="223">
        <v>10</v>
      </c>
      <c r="C49" s="224">
        <v>7.9</v>
      </c>
      <c r="D49" s="225">
        <v>9</v>
      </c>
      <c r="E49" s="226">
        <v>3.2</v>
      </c>
      <c r="F49" s="226">
        <v>3.6</v>
      </c>
      <c r="G49" s="227"/>
      <c r="H49" s="226">
        <v>-3.1</v>
      </c>
      <c r="I49" s="226">
        <v>-2.8</v>
      </c>
      <c r="J49" s="210"/>
    </row>
    <row r="50" spans="1:10" ht="17.25" customHeight="1" x14ac:dyDescent="0.2">
      <c r="A50" s="222" t="s">
        <v>99</v>
      </c>
      <c r="B50" s="223">
        <v>0.5</v>
      </c>
      <c r="C50" s="224">
        <v>0.8</v>
      </c>
      <c r="D50" s="225">
        <v>3.3</v>
      </c>
      <c r="E50" s="226">
        <v>-3.2</v>
      </c>
      <c r="F50" s="226">
        <v>-2.6</v>
      </c>
      <c r="G50" s="227"/>
      <c r="H50" s="226">
        <v>-6.2</v>
      </c>
      <c r="I50" s="226">
        <v>-5.8</v>
      </c>
      <c r="J50" s="210"/>
    </row>
    <row r="51" spans="1:10" ht="17.25" customHeight="1" x14ac:dyDescent="0.2">
      <c r="A51" s="222" t="s">
        <v>100</v>
      </c>
      <c r="B51" s="223">
        <v>4.8</v>
      </c>
      <c r="C51" s="224">
        <v>6.6</v>
      </c>
      <c r="D51" s="225">
        <v>6</v>
      </c>
      <c r="E51" s="226">
        <v>2.5</v>
      </c>
      <c r="F51" s="226">
        <v>6.5</v>
      </c>
      <c r="G51" s="227"/>
      <c r="H51" s="226">
        <v>-3.8</v>
      </c>
      <c r="I51" s="226">
        <v>0.7</v>
      </c>
      <c r="J51" s="210"/>
    </row>
    <row r="52" spans="1:10" ht="17.25" customHeight="1" x14ac:dyDescent="0.2">
      <c r="A52" s="222" t="s">
        <v>144</v>
      </c>
      <c r="B52" s="223">
        <v>8.1</v>
      </c>
      <c r="C52" s="224">
        <v>6.3</v>
      </c>
      <c r="D52" s="225">
        <v>6.5</v>
      </c>
      <c r="E52" s="226">
        <v>1.5</v>
      </c>
      <c r="F52" s="226">
        <v>3.4</v>
      </c>
      <c r="G52" s="227"/>
      <c r="H52" s="226">
        <v>-5.3</v>
      </c>
      <c r="I52" s="226">
        <v>-1.8</v>
      </c>
      <c r="J52" s="210"/>
    </row>
    <row r="53" spans="1:10" ht="17.25" customHeight="1" x14ac:dyDescent="0.2">
      <c r="A53" s="222" t="s">
        <v>101</v>
      </c>
      <c r="B53" s="223">
        <v>10.3</v>
      </c>
      <c r="C53" s="224">
        <v>6.2</v>
      </c>
      <c r="D53" s="225">
        <v>5.6</v>
      </c>
      <c r="E53" s="226">
        <v>2.1</v>
      </c>
      <c r="F53" s="226">
        <v>7.9</v>
      </c>
      <c r="G53" s="227"/>
      <c r="H53" s="226">
        <v>-3.9</v>
      </c>
      <c r="I53" s="226">
        <v>1.9</v>
      </c>
      <c r="J53" s="210"/>
    </row>
    <row r="54" spans="1:10" ht="17.25" customHeight="1" x14ac:dyDescent="0.2">
      <c r="A54" s="222" t="s">
        <v>102</v>
      </c>
      <c r="B54" s="223">
        <v>5.9</v>
      </c>
      <c r="C54" s="224">
        <v>3.8</v>
      </c>
      <c r="D54" s="225">
        <v>4.7</v>
      </c>
      <c r="E54" s="226">
        <v>-1.6</v>
      </c>
      <c r="F54" s="226">
        <v>3.1</v>
      </c>
      <c r="G54" s="227"/>
      <c r="H54" s="226">
        <v>-6.5</v>
      </c>
      <c r="I54" s="226">
        <v>-1.9</v>
      </c>
      <c r="J54" s="210"/>
    </row>
    <row r="55" spans="1:10" ht="17.25" customHeight="1" x14ac:dyDescent="0.2">
      <c r="A55" s="222" t="s">
        <v>103</v>
      </c>
      <c r="B55" s="223">
        <v>4.8</v>
      </c>
      <c r="C55" s="224">
        <v>6.3</v>
      </c>
      <c r="D55" s="225">
        <v>5.4</v>
      </c>
      <c r="E55" s="226">
        <v>1.5</v>
      </c>
      <c r="F55" s="226">
        <v>5.2</v>
      </c>
      <c r="G55" s="227"/>
      <c r="H55" s="226">
        <v>-4.5</v>
      </c>
      <c r="I55" s="226">
        <v>-0.6</v>
      </c>
      <c r="J55" s="210"/>
    </row>
    <row r="56" spans="1:10" ht="17.25" customHeight="1" x14ac:dyDescent="0.2">
      <c r="A56" s="222" t="s">
        <v>104</v>
      </c>
      <c r="B56" s="223">
        <v>-0.4</v>
      </c>
      <c r="C56" s="224">
        <v>1.5</v>
      </c>
      <c r="D56" s="225">
        <v>1.4</v>
      </c>
      <c r="E56" s="226">
        <v>-5.0999999999999996</v>
      </c>
      <c r="F56" s="226">
        <v>5.5</v>
      </c>
      <c r="G56" s="227"/>
      <c r="H56" s="226">
        <v>-5.8</v>
      </c>
      <c r="I56" s="226">
        <v>3.4</v>
      </c>
      <c r="J56" s="210"/>
    </row>
    <row r="57" spans="1:10" ht="17.25" customHeight="1" x14ac:dyDescent="0.2">
      <c r="A57" s="222" t="s">
        <v>105</v>
      </c>
      <c r="B57" s="223">
        <v>2.5</v>
      </c>
      <c r="C57" s="224">
        <v>1.2</v>
      </c>
      <c r="D57" s="225">
        <v>-2.2999999999999998</v>
      </c>
      <c r="E57" s="226">
        <v>-2.6</v>
      </c>
      <c r="F57" s="226">
        <v>4</v>
      </c>
      <c r="G57" s="227"/>
      <c r="H57" s="226">
        <v>-4</v>
      </c>
      <c r="I57" s="226">
        <v>0.6</v>
      </c>
      <c r="J57" s="210"/>
    </row>
    <row r="58" spans="1:10" ht="17.25" customHeight="1" x14ac:dyDescent="0.2">
      <c r="A58" s="222" t="s">
        <v>106</v>
      </c>
      <c r="B58" s="223">
        <v>3.9</v>
      </c>
      <c r="C58" s="224">
        <v>4.5999999999999996</v>
      </c>
      <c r="D58" s="225">
        <v>4.8</v>
      </c>
      <c r="E58" s="226">
        <v>-1.2</v>
      </c>
      <c r="F58" s="226">
        <v>4</v>
      </c>
      <c r="G58" s="227"/>
      <c r="H58" s="226">
        <v>-6.5</v>
      </c>
      <c r="I58" s="226">
        <v>-0.4</v>
      </c>
      <c r="J58" s="210"/>
    </row>
    <row r="59" spans="1:10" ht="17.25" customHeight="1" x14ac:dyDescent="0.2">
      <c r="A59" s="222" t="s">
        <v>107</v>
      </c>
      <c r="B59" s="223">
        <v>4</v>
      </c>
      <c r="C59" s="224">
        <v>3.5</v>
      </c>
      <c r="D59" s="225">
        <v>4.4000000000000004</v>
      </c>
      <c r="E59" s="226">
        <v>2</v>
      </c>
      <c r="F59" s="226">
        <v>3.5</v>
      </c>
      <c r="G59" s="227"/>
      <c r="H59" s="226">
        <v>-2.8</v>
      </c>
      <c r="I59" s="226">
        <v>-1.7</v>
      </c>
      <c r="J59" s="210"/>
    </row>
    <row r="60" spans="1:10" ht="17.25" customHeight="1" x14ac:dyDescent="0.2">
      <c r="A60" s="222" t="s">
        <v>108</v>
      </c>
      <c r="B60" s="223">
        <v>5.3</v>
      </c>
      <c r="C60" s="224">
        <v>4.7</v>
      </c>
      <c r="D60" s="225">
        <v>5.0999999999999996</v>
      </c>
      <c r="E60" s="226">
        <v>0.9</v>
      </c>
      <c r="F60" s="226">
        <v>4</v>
      </c>
      <c r="G60" s="227"/>
      <c r="H60" s="226">
        <v>-4.0999999999999996</v>
      </c>
      <c r="I60" s="226">
        <v>-0.9</v>
      </c>
      <c r="J60" s="210"/>
    </row>
    <row r="61" spans="1:10" ht="17.25" customHeight="1" x14ac:dyDescent="0.2">
      <c r="A61" s="222" t="s">
        <v>109</v>
      </c>
      <c r="B61" s="223">
        <v>3</v>
      </c>
      <c r="C61" s="224">
        <v>3.6</v>
      </c>
      <c r="D61" s="225">
        <v>6.3</v>
      </c>
      <c r="E61" s="226">
        <v>-2</v>
      </c>
      <c r="F61" s="226">
        <v>4.2</v>
      </c>
      <c r="G61" s="227"/>
      <c r="H61" s="226">
        <v>-7.7</v>
      </c>
      <c r="I61" s="226">
        <v>-1.6</v>
      </c>
      <c r="J61" s="210"/>
    </row>
    <row r="62" spans="1:10" ht="17.25" customHeight="1" x14ac:dyDescent="0.2">
      <c r="A62" s="347" t="s">
        <v>110</v>
      </c>
      <c r="B62" s="223">
        <v>3.8</v>
      </c>
      <c r="C62" s="224">
        <v>3.7</v>
      </c>
      <c r="D62" s="225">
        <v>3.6</v>
      </c>
      <c r="E62" s="226">
        <v>-6.8</v>
      </c>
      <c r="F62" s="226">
        <v>6.4</v>
      </c>
      <c r="G62" s="227"/>
      <c r="H62" s="226">
        <v>-10.7</v>
      </c>
      <c r="I62" s="226">
        <v>2.4</v>
      </c>
      <c r="J62" s="210"/>
    </row>
    <row r="63" spans="1:10" ht="17.25" customHeight="1" x14ac:dyDescent="0.2">
      <c r="A63" s="222" t="s">
        <v>111</v>
      </c>
      <c r="B63" s="223">
        <v>3.7</v>
      </c>
      <c r="C63" s="224">
        <v>3.4</v>
      </c>
      <c r="D63" s="225">
        <v>2.2000000000000002</v>
      </c>
      <c r="E63" s="226">
        <v>1.3</v>
      </c>
      <c r="F63" s="226">
        <v>3.6</v>
      </c>
      <c r="G63" s="227"/>
      <c r="H63" s="226">
        <v>-2.4</v>
      </c>
      <c r="I63" s="226">
        <v>-0.6</v>
      </c>
      <c r="J63" s="210"/>
    </row>
    <row r="64" spans="1:10" ht="17.25" customHeight="1" x14ac:dyDescent="0.2">
      <c r="A64" s="222" t="s">
        <v>112</v>
      </c>
      <c r="B64" s="223">
        <v>-0.3</v>
      </c>
      <c r="C64" s="224">
        <v>0.7</v>
      </c>
      <c r="D64" s="225">
        <v>-1.1000000000000001</v>
      </c>
      <c r="E64" s="226">
        <v>-4.8</v>
      </c>
      <c r="F64" s="226">
        <v>3</v>
      </c>
      <c r="G64" s="227"/>
      <c r="H64" s="226">
        <v>-5.7</v>
      </c>
      <c r="I64" s="226">
        <v>1.3</v>
      </c>
      <c r="J64" s="210"/>
    </row>
    <row r="65" spans="1:10" ht="17.25" customHeight="1" x14ac:dyDescent="0.2">
      <c r="A65" s="222" t="s">
        <v>113</v>
      </c>
      <c r="B65" s="223">
        <v>4.9000000000000004</v>
      </c>
      <c r="C65" s="224">
        <v>6.5</v>
      </c>
      <c r="D65" s="225">
        <v>6.3</v>
      </c>
      <c r="E65" s="226">
        <v>1</v>
      </c>
      <c r="F65" s="226">
        <v>8.1</v>
      </c>
      <c r="G65" s="227"/>
      <c r="H65" s="226">
        <v>-5</v>
      </c>
      <c r="I65" s="226">
        <v>2.5</v>
      </c>
      <c r="J65" s="210"/>
    </row>
    <row r="66" spans="1:10" ht="17.25" customHeight="1" x14ac:dyDescent="0.2">
      <c r="A66" s="222" t="s">
        <v>114</v>
      </c>
      <c r="B66" s="223">
        <v>0.8</v>
      </c>
      <c r="C66" s="224">
        <v>1.9</v>
      </c>
      <c r="D66" s="225">
        <v>2.2000000000000002</v>
      </c>
      <c r="E66" s="226">
        <v>-3.2</v>
      </c>
      <c r="F66" s="226">
        <v>1.7</v>
      </c>
      <c r="G66" s="227"/>
      <c r="H66" s="226">
        <v>-5.3</v>
      </c>
      <c r="I66" s="226">
        <v>-0.4</v>
      </c>
      <c r="J66" s="210"/>
    </row>
    <row r="67" spans="1:10" ht="17.25" customHeight="1" x14ac:dyDescent="0.2">
      <c r="A67" s="222" t="s">
        <v>115</v>
      </c>
      <c r="B67" s="223">
        <v>6.1</v>
      </c>
      <c r="C67" s="224">
        <v>8.6</v>
      </c>
      <c r="D67" s="225">
        <v>9.4</v>
      </c>
      <c r="E67" s="226">
        <v>2</v>
      </c>
      <c r="F67" s="226">
        <v>6.9</v>
      </c>
      <c r="G67" s="227"/>
      <c r="H67" s="226">
        <v>-6.1</v>
      </c>
      <c r="I67" s="226">
        <v>-1.1000000000000001</v>
      </c>
      <c r="J67" s="210"/>
    </row>
    <row r="68" spans="1:10" ht="17.25" customHeight="1" x14ac:dyDescent="0.2">
      <c r="A68" s="222" t="s">
        <v>286</v>
      </c>
      <c r="B68" s="223">
        <v>3.9</v>
      </c>
      <c r="C68" s="224">
        <v>2.7</v>
      </c>
      <c r="D68" s="225">
        <v>2.4</v>
      </c>
      <c r="E68" s="226">
        <v>-9.5</v>
      </c>
      <c r="F68" s="226">
        <v>6.1</v>
      </c>
      <c r="G68" s="227"/>
      <c r="H68" s="226">
        <v>-12.5</v>
      </c>
      <c r="I68" s="226">
        <v>2.6</v>
      </c>
      <c r="J68" s="210"/>
    </row>
    <row r="69" spans="1:10" ht="17.25" customHeight="1" x14ac:dyDescent="0.2">
      <c r="A69" s="222" t="s">
        <v>116</v>
      </c>
      <c r="B69" s="223">
        <v>7.4</v>
      </c>
      <c r="C69" s="224">
        <v>6.4</v>
      </c>
      <c r="D69" s="225">
        <v>5.3</v>
      </c>
      <c r="E69" s="226">
        <v>1.3</v>
      </c>
      <c r="F69" s="226">
        <v>4</v>
      </c>
      <c r="G69" s="227"/>
      <c r="H69" s="226">
        <v>-5.5</v>
      </c>
      <c r="I69" s="226">
        <v>-3</v>
      </c>
      <c r="J69" s="210"/>
    </row>
    <row r="70" spans="1:10" ht="17.25" customHeight="1" x14ac:dyDescent="0.2">
      <c r="A70" s="222" t="s">
        <v>117</v>
      </c>
      <c r="B70" s="223">
        <v>4.3</v>
      </c>
      <c r="C70" s="224">
        <v>4.0999999999999996</v>
      </c>
      <c r="D70" s="225">
        <v>3.8</v>
      </c>
      <c r="E70" s="226">
        <v>-11.1</v>
      </c>
      <c r="F70" s="226">
        <v>6.3</v>
      </c>
      <c r="G70" s="227"/>
      <c r="H70" s="226">
        <v>-14.4</v>
      </c>
      <c r="I70" s="226">
        <v>3</v>
      </c>
      <c r="J70" s="210"/>
    </row>
    <row r="71" spans="1:10" ht="17.25" customHeight="1" x14ac:dyDescent="0.2">
      <c r="A71" s="222" t="s">
        <v>118</v>
      </c>
      <c r="B71" s="223">
        <v>3.8</v>
      </c>
      <c r="C71" s="224">
        <v>3.5</v>
      </c>
      <c r="D71" s="225">
        <v>5.0999999999999996</v>
      </c>
      <c r="E71" s="226">
        <v>-2.2999999999999998</v>
      </c>
      <c r="F71" s="226">
        <v>4</v>
      </c>
      <c r="G71" s="227"/>
      <c r="H71" s="226">
        <v>-7.2</v>
      </c>
      <c r="I71" s="226">
        <v>-0.9</v>
      </c>
      <c r="J71" s="210"/>
    </row>
    <row r="72" spans="1:10" ht="17.25" customHeight="1" x14ac:dyDescent="0.2">
      <c r="A72" s="222" t="s">
        <v>119</v>
      </c>
      <c r="B72" s="223">
        <v>1.4</v>
      </c>
      <c r="C72" s="224">
        <v>0.8</v>
      </c>
      <c r="D72" s="225">
        <v>0.2</v>
      </c>
      <c r="E72" s="226">
        <v>-7.1</v>
      </c>
      <c r="F72" s="226">
        <v>2.9</v>
      </c>
      <c r="G72" s="227"/>
      <c r="H72" s="226">
        <v>-8</v>
      </c>
      <c r="I72" s="226">
        <v>1.6</v>
      </c>
      <c r="J72" s="210"/>
    </row>
    <row r="73" spans="1:10" ht="17.25" customHeight="1" x14ac:dyDescent="0.2">
      <c r="A73" s="222" t="s">
        <v>120</v>
      </c>
      <c r="B73" s="223">
        <v>4.3</v>
      </c>
      <c r="C73" s="224">
        <v>-2.2999999999999998</v>
      </c>
      <c r="D73" s="225">
        <v>-2.6</v>
      </c>
      <c r="E73" s="226">
        <v>-4</v>
      </c>
      <c r="F73" s="226">
        <v>0.5</v>
      </c>
      <c r="G73" s="227"/>
      <c r="H73" s="226">
        <v>-2.6</v>
      </c>
      <c r="I73" s="226">
        <v>1.1000000000000001</v>
      </c>
      <c r="J73" s="210"/>
    </row>
    <row r="74" spans="1:10" ht="17.25" customHeight="1" x14ac:dyDescent="0.2">
      <c r="A74" s="222" t="s">
        <v>287</v>
      </c>
      <c r="B74" s="223">
        <v>-6.9</v>
      </c>
      <c r="C74" s="224">
        <v>-3.5</v>
      </c>
      <c r="D74" s="225">
        <v>3.2</v>
      </c>
      <c r="E74" s="226">
        <v>-4.3</v>
      </c>
      <c r="F74" s="226">
        <v>-23.6</v>
      </c>
      <c r="G74" s="227"/>
      <c r="H74" s="226">
        <v>-14.6</v>
      </c>
      <c r="I74" s="226">
        <v>-29</v>
      </c>
      <c r="J74" s="210"/>
    </row>
    <row r="75" spans="1:10" ht="17.25" customHeight="1" x14ac:dyDescent="0.2">
      <c r="A75" s="222" t="s">
        <v>121</v>
      </c>
      <c r="B75" s="223">
        <v>6.8</v>
      </c>
      <c r="C75" s="224">
        <v>5.4</v>
      </c>
      <c r="D75" s="225">
        <v>5.8</v>
      </c>
      <c r="E75" s="226">
        <v>2.5</v>
      </c>
      <c r="F75" s="226">
        <v>5.5</v>
      </c>
      <c r="G75" s="227"/>
      <c r="H75" s="226">
        <v>-3.3</v>
      </c>
      <c r="I75" s="226">
        <v>-0.6</v>
      </c>
      <c r="J75" s="210"/>
    </row>
    <row r="76" spans="1:10" ht="17.25" customHeight="1" x14ac:dyDescent="0.2">
      <c r="A76" s="222" t="s">
        <v>122</v>
      </c>
      <c r="B76" s="223">
        <v>4.4000000000000004</v>
      </c>
      <c r="C76" s="224">
        <v>4.9000000000000004</v>
      </c>
      <c r="D76" s="225">
        <v>5.3</v>
      </c>
      <c r="E76" s="226">
        <v>1</v>
      </c>
      <c r="F76" s="226">
        <v>4</v>
      </c>
      <c r="G76" s="227"/>
      <c r="H76" s="226">
        <v>-4.5</v>
      </c>
      <c r="I76" s="226">
        <v>-1.5</v>
      </c>
      <c r="J76" s="210"/>
    </row>
    <row r="77" spans="1:10" ht="17.25" customHeight="1" x14ac:dyDescent="0.2">
      <c r="A77" s="222" t="s">
        <v>288</v>
      </c>
      <c r="B77" s="223">
        <v>3.9</v>
      </c>
      <c r="C77" s="224">
        <v>6.2</v>
      </c>
      <c r="D77" s="225">
        <v>6.5</v>
      </c>
      <c r="E77" s="226">
        <v>3.3</v>
      </c>
      <c r="F77" s="226">
        <v>3.7</v>
      </c>
      <c r="G77" s="227"/>
      <c r="H77" s="226">
        <v>-3.2</v>
      </c>
      <c r="I77" s="226">
        <v>-2.2000000000000002</v>
      </c>
      <c r="J77" s="210"/>
    </row>
    <row r="78" spans="1:10" ht="17.25" customHeight="1" x14ac:dyDescent="0.2">
      <c r="A78" s="222" t="s">
        <v>123</v>
      </c>
      <c r="B78" s="223">
        <v>3.4</v>
      </c>
      <c r="C78" s="224">
        <v>4</v>
      </c>
      <c r="D78" s="225">
        <v>1.7</v>
      </c>
      <c r="E78" s="226">
        <v>-0.8</v>
      </c>
      <c r="F78" s="226">
        <v>2.4</v>
      </c>
      <c r="G78" s="227"/>
      <c r="H78" s="226">
        <v>-3.4</v>
      </c>
      <c r="I78" s="226">
        <v>-0.2</v>
      </c>
      <c r="J78" s="210"/>
    </row>
    <row r="79" spans="1:10" ht="17.25" customHeight="1" x14ac:dyDescent="0.2">
      <c r="A79" s="338" t="s">
        <v>124</v>
      </c>
      <c r="B79" s="247">
        <v>4.7</v>
      </c>
      <c r="C79" s="248">
        <v>3.5</v>
      </c>
      <c r="D79" s="249">
        <v>-8.1</v>
      </c>
      <c r="E79" s="253">
        <v>-10</v>
      </c>
      <c r="F79" s="253">
        <v>2.9</v>
      </c>
      <c r="G79" s="349"/>
      <c r="H79" s="253">
        <v>-12.7</v>
      </c>
      <c r="I79" s="253">
        <v>0.4</v>
      </c>
      <c r="J79" s="210"/>
    </row>
    <row r="80" spans="1:10" ht="4.5" customHeight="1" x14ac:dyDescent="0.2">
      <c r="A80" s="348"/>
      <c r="B80" s="243"/>
      <c r="C80" s="243"/>
      <c r="D80" s="243"/>
      <c r="E80" s="243"/>
      <c r="F80" s="243"/>
      <c r="H80" s="243"/>
      <c r="I80" s="243"/>
      <c r="J80" s="210"/>
    </row>
    <row r="81" spans="1:10" ht="132" customHeight="1" x14ac:dyDescent="0.2">
      <c r="A81" s="365" t="s">
        <v>293</v>
      </c>
      <c r="B81" s="365"/>
      <c r="C81" s="365"/>
      <c r="D81" s="365"/>
      <c r="E81" s="365"/>
      <c r="F81" s="365"/>
      <c r="G81" s="365"/>
      <c r="H81" s="365"/>
      <c r="I81" s="365"/>
      <c r="J81" s="342"/>
    </row>
  </sheetData>
  <mergeCells count="9">
    <mergeCell ref="A1:C1"/>
    <mergeCell ref="H2:I2"/>
    <mergeCell ref="A81:I81"/>
    <mergeCell ref="H3:I3"/>
    <mergeCell ref="H31:I31"/>
    <mergeCell ref="A7:I7"/>
    <mergeCell ref="A27:I27"/>
    <mergeCell ref="A29:C29"/>
    <mergeCell ref="H30:I30"/>
  </mergeCells>
  <pageMargins left="0.7" right="0.7" top="0.75" bottom="0.75" header="0.3" footer="0.3"/>
  <pageSetup scale="81" fitToHeight="0" orientation="portrait" r:id="rId1"/>
  <headerFooter alignWithMargins="0">
    <oddFooter>&amp;RLINK-15
&amp;D  &amp;T</oddFooter>
  </headerFooter>
  <rowBreaks count="1" manualBreakCount="1">
    <brk id="28" max="1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197822-17D4-4917-809E-42D759C42760}">
  <sheetPr codeName="Sheet10">
    <pageSetUpPr fitToPage="1"/>
  </sheetPr>
  <dimension ref="A1:P154"/>
  <sheetViews>
    <sheetView showGridLines="0" zoomScaleNormal="100" zoomScaleSheetLayoutView="70" workbookViewId="0">
      <selection activeCell="S15" sqref="S15"/>
    </sheetView>
  </sheetViews>
  <sheetFormatPr defaultColWidth="9.140625" defaultRowHeight="12.75" x14ac:dyDescent="0.2"/>
  <cols>
    <col min="1" max="1" width="1.85546875" style="90" customWidth="1"/>
    <col min="2" max="3" width="1.85546875" style="43" customWidth="1"/>
    <col min="4" max="4" width="34.140625" style="43" customWidth="1"/>
    <col min="5" max="9" width="8.7109375" style="43" customWidth="1"/>
    <col min="10" max="10" width="1" style="43" customWidth="1"/>
    <col min="11" max="16" width="8.7109375" style="43" customWidth="1"/>
    <col min="17" max="16384" width="9.140625" style="43"/>
  </cols>
  <sheetData>
    <row r="1" spans="1:16" s="42" customFormat="1" ht="14.25" x14ac:dyDescent="0.2">
      <c r="A1" s="42" t="s">
        <v>214</v>
      </c>
    </row>
    <row r="2" spans="1:16" x14ac:dyDescent="0.2">
      <c r="A2" s="91" t="s">
        <v>167</v>
      </c>
    </row>
    <row r="3" spans="1:16" s="47" customFormat="1" ht="17.25" customHeight="1" x14ac:dyDescent="0.2">
      <c r="A3" s="44"/>
      <c r="B3" s="45"/>
      <c r="C3" s="45"/>
      <c r="D3" s="45"/>
      <c r="E3" s="372" t="s">
        <v>192</v>
      </c>
      <c r="F3" s="372"/>
      <c r="G3" s="372"/>
      <c r="H3" s="372"/>
      <c r="I3" s="372"/>
      <c r="J3" s="46"/>
      <c r="K3" s="372" t="s">
        <v>193</v>
      </c>
      <c r="L3" s="372"/>
      <c r="M3" s="372"/>
      <c r="N3" s="372"/>
      <c r="O3" s="372"/>
      <c r="P3" s="372"/>
    </row>
    <row r="4" spans="1:16" s="51" customFormat="1" ht="17.25" customHeight="1" x14ac:dyDescent="0.2">
      <c r="A4" s="48"/>
      <c r="B4" s="49"/>
      <c r="C4" s="49"/>
      <c r="D4" s="49"/>
      <c r="E4" s="373" t="s">
        <v>161</v>
      </c>
      <c r="F4" s="373"/>
      <c r="G4" s="373"/>
      <c r="H4" s="373"/>
      <c r="I4" s="373"/>
      <c r="J4" s="50"/>
      <c r="K4" s="373" t="s">
        <v>162</v>
      </c>
      <c r="L4" s="373"/>
      <c r="M4" s="373"/>
      <c r="N4" s="373"/>
      <c r="O4" s="373"/>
      <c r="P4" s="373"/>
    </row>
    <row r="5" spans="1:16" s="58" customFormat="1" ht="17.25" customHeight="1" x14ac:dyDescent="0.2">
      <c r="A5" s="52"/>
      <c r="B5" s="53"/>
      <c r="C5" s="53"/>
      <c r="D5" s="53"/>
      <c r="E5" s="54">
        <v>2017</v>
      </c>
      <c r="F5" s="54">
        <v>2018</v>
      </c>
      <c r="G5" s="55" t="s">
        <v>163</v>
      </c>
      <c r="H5" s="56" t="s">
        <v>0</v>
      </c>
      <c r="I5" s="56" t="s">
        <v>1</v>
      </c>
      <c r="J5" s="57"/>
      <c r="K5" s="54" t="s">
        <v>159</v>
      </c>
      <c r="L5" s="54" t="s">
        <v>164</v>
      </c>
      <c r="M5" s="54" t="s">
        <v>165</v>
      </c>
      <c r="N5" s="54" t="s">
        <v>194</v>
      </c>
      <c r="O5" s="54" t="s">
        <v>195</v>
      </c>
      <c r="P5" s="55" t="s">
        <v>196</v>
      </c>
    </row>
    <row r="6" spans="1:16" ht="17.25" customHeight="1" x14ac:dyDescent="0.2">
      <c r="A6" s="59" t="s">
        <v>2</v>
      </c>
      <c r="B6" s="60"/>
      <c r="C6" s="60"/>
      <c r="D6" s="60"/>
      <c r="E6" s="61">
        <v>3.3</v>
      </c>
      <c r="F6" s="62">
        <v>3</v>
      </c>
      <c r="G6" s="63">
        <v>2.4</v>
      </c>
      <c r="H6" s="64">
        <v>-5.2</v>
      </c>
      <c r="I6" s="64">
        <v>4.2</v>
      </c>
      <c r="J6" s="65"/>
      <c r="K6" s="65">
        <v>2.6</v>
      </c>
      <c r="L6" s="61">
        <v>2.5</v>
      </c>
      <c r="M6" s="61">
        <v>2.4</v>
      </c>
      <c r="N6" s="61">
        <v>2.5</v>
      </c>
      <c r="O6" s="61">
        <v>2.4</v>
      </c>
      <c r="P6" s="66" t="s">
        <v>8</v>
      </c>
    </row>
    <row r="7" spans="1:16" s="58" customFormat="1" ht="17.25" customHeight="1" x14ac:dyDescent="0.2">
      <c r="A7" s="59" t="s">
        <v>169</v>
      </c>
      <c r="B7" s="68"/>
      <c r="C7" s="67"/>
      <c r="D7" s="60"/>
      <c r="E7" s="61">
        <v>2.5</v>
      </c>
      <c r="F7" s="62">
        <v>2.1</v>
      </c>
      <c r="G7" s="63">
        <v>1.6</v>
      </c>
      <c r="H7" s="64">
        <v>-7</v>
      </c>
      <c r="I7" s="64">
        <v>3.9</v>
      </c>
      <c r="J7" s="65"/>
      <c r="K7" s="65">
        <v>1.7</v>
      </c>
      <c r="L7" s="61">
        <v>1.8</v>
      </c>
      <c r="M7" s="61">
        <v>1.6</v>
      </c>
      <c r="N7" s="61">
        <v>1.7</v>
      </c>
      <c r="O7" s="61">
        <v>1.4</v>
      </c>
      <c r="P7" s="66" t="s">
        <v>8</v>
      </c>
    </row>
    <row r="8" spans="1:16" ht="17.25" customHeight="1" x14ac:dyDescent="0.2">
      <c r="A8" s="59"/>
      <c r="B8" s="69"/>
      <c r="C8" s="60" t="s">
        <v>4</v>
      </c>
      <c r="D8" s="60"/>
      <c r="E8" s="61">
        <v>2.4</v>
      </c>
      <c r="F8" s="62">
        <v>2.9</v>
      </c>
      <c r="G8" s="63">
        <v>2.2999999999999998</v>
      </c>
      <c r="H8" s="64">
        <v>-6.1</v>
      </c>
      <c r="I8" s="64">
        <v>4</v>
      </c>
      <c r="J8" s="65"/>
      <c r="K8" s="65">
        <v>2.5</v>
      </c>
      <c r="L8" s="65">
        <v>2.7</v>
      </c>
      <c r="M8" s="65">
        <v>2.2999999999999998</v>
      </c>
      <c r="N8" s="65">
        <v>2.1</v>
      </c>
      <c r="O8" s="65">
        <v>2.2999999999999998</v>
      </c>
      <c r="P8" s="66">
        <v>0.3</v>
      </c>
    </row>
    <row r="9" spans="1:16" ht="17.25" customHeight="1" x14ac:dyDescent="0.2">
      <c r="A9" s="59"/>
      <c r="B9" s="69"/>
      <c r="C9" s="60" t="s">
        <v>5</v>
      </c>
      <c r="D9" s="60"/>
      <c r="E9" s="61">
        <v>2.5</v>
      </c>
      <c r="F9" s="62">
        <v>1.9</v>
      </c>
      <c r="G9" s="63">
        <v>1.2</v>
      </c>
      <c r="H9" s="64">
        <v>-9.1</v>
      </c>
      <c r="I9" s="64">
        <v>4.5</v>
      </c>
      <c r="J9" s="65"/>
      <c r="K9" s="65">
        <v>1.2</v>
      </c>
      <c r="L9" s="65">
        <v>1.4</v>
      </c>
      <c r="M9" s="65">
        <v>1.2</v>
      </c>
      <c r="N9" s="65">
        <v>1.3</v>
      </c>
      <c r="O9" s="65">
        <v>1</v>
      </c>
      <c r="P9" s="66">
        <v>-3.2</v>
      </c>
    </row>
    <row r="10" spans="1:16" ht="17.25" customHeight="1" x14ac:dyDescent="0.2">
      <c r="A10" s="59"/>
      <c r="B10" s="69"/>
      <c r="C10" s="60" t="s">
        <v>6</v>
      </c>
      <c r="D10" s="60"/>
      <c r="E10" s="61">
        <v>2.2000000000000002</v>
      </c>
      <c r="F10" s="62">
        <v>0.3</v>
      </c>
      <c r="G10" s="63">
        <v>0.7</v>
      </c>
      <c r="H10" s="64">
        <v>-6.1</v>
      </c>
      <c r="I10" s="64">
        <v>2.5</v>
      </c>
      <c r="J10" s="65"/>
      <c r="K10" s="65">
        <v>-0.3</v>
      </c>
      <c r="L10" s="65">
        <v>0.8</v>
      </c>
      <c r="M10" s="65">
        <v>0.9</v>
      </c>
      <c r="N10" s="65">
        <v>1.8</v>
      </c>
      <c r="O10" s="65">
        <v>-0.7</v>
      </c>
      <c r="P10" s="66">
        <v>-2.2000000000000002</v>
      </c>
    </row>
    <row r="11" spans="1:16" s="58" customFormat="1" ht="17.25" customHeight="1" x14ac:dyDescent="0.2">
      <c r="A11" s="59" t="s">
        <v>170</v>
      </c>
      <c r="B11" s="68"/>
      <c r="C11" s="70"/>
      <c r="D11" s="59"/>
      <c r="E11" s="61">
        <v>4.5</v>
      </c>
      <c r="F11" s="62">
        <v>4.3</v>
      </c>
      <c r="G11" s="63">
        <v>3.5</v>
      </c>
      <c r="H11" s="64">
        <v>-2.5</v>
      </c>
      <c r="I11" s="64">
        <v>4.5999999999999996</v>
      </c>
      <c r="J11" s="65"/>
      <c r="K11" s="65">
        <v>4.2</v>
      </c>
      <c r="L11" s="65">
        <v>3.8</v>
      </c>
      <c r="M11" s="65">
        <v>3.8</v>
      </c>
      <c r="N11" s="65">
        <v>3.8</v>
      </c>
      <c r="O11" s="65">
        <v>4</v>
      </c>
      <c r="P11" s="66" t="s">
        <v>8</v>
      </c>
    </row>
    <row r="12" spans="1:16" s="58" customFormat="1" ht="17.25" customHeight="1" x14ac:dyDescent="0.2">
      <c r="A12" s="59"/>
      <c r="B12" s="59" t="s">
        <v>174</v>
      </c>
      <c r="C12" s="68"/>
      <c r="D12" s="59"/>
      <c r="E12" s="61">
        <v>6.5</v>
      </c>
      <c r="F12" s="62">
        <v>6.3</v>
      </c>
      <c r="G12" s="63">
        <v>5.9</v>
      </c>
      <c r="H12" s="64">
        <v>0.5</v>
      </c>
      <c r="I12" s="64">
        <v>6.6</v>
      </c>
      <c r="J12" s="65"/>
      <c r="K12" s="65">
        <v>6.3</v>
      </c>
      <c r="L12" s="65">
        <v>6.1</v>
      </c>
      <c r="M12" s="65">
        <v>5.9</v>
      </c>
      <c r="N12" s="65">
        <v>5.8</v>
      </c>
      <c r="O12" s="65">
        <v>5.7</v>
      </c>
      <c r="P12" s="66">
        <v>-5.2</v>
      </c>
    </row>
    <row r="13" spans="1:16" ht="17.25" customHeight="1" x14ac:dyDescent="0.2">
      <c r="A13" s="59"/>
      <c r="B13" s="59"/>
      <c r="C13" s="60" t="s">
        <v>7</v>
      </c>
      <c r="D13" s="69"/>
      <c r="E13" s="61">
        <v>7</v>
      </c>
      <c r="F13" s="62">
        <v>7.5</v>
      </c>
      <c r="G13" s="63">
        <v>7.1</v>
      </c>
      <c r="H13" s="64">
        <v>-1</v>
      </c>
      <c r="I13" s="64">
        <v>6</v>
      </c>
      <c r="J13" s="65"/>
      <c r="K13" s="65" t="s">
        <v>8</v>
      </c>
      <c r="L13" s="65" t="s">
        <v>8</v>
      </c>
      <c r="M13" s="65" t="s">
        <v>8</v>
      </c>
      <c r="N13" s="65" t="s">
        <v>8</v>
      </c>
      <c r="O13" s="65" t="s">
        <v>8</v>
      </c>
      <c r="P13" s="66" t="s">
        <v>8</v>
      </c>
    </row>
    <row r="14" spans="1:16" ht="17.25" customHeight="1" x14ac:dyDescent="0.2">
      <c r="A14" s="60"/>
      <c r="B14" s="60"/>
      <c r="C14" s="60" t="s">
        <v>9</v>
      </c>
      <c r="D14" s="69"/>
      <c r="E14" s="61">
        <v>6.8</v>
      </c>
      <c r="F14" s="62">
        <v>6.6</v>
      </c>
      <c r="G14" s="63">
        <v>6.1</v>
      </c>
      <c r="H14" s="64">
        <v>1</v>
      </c>
      <c r="I14" s="64">
        <v>6.9</v>
      </c>
      <c r="J14" s="65"/>
      <c r="K14" s="65">
        <v>6.5</v>
      </c>
      <c r="L14" s="65">
        <v>6.4</v>
      </c>
      <c r="M14" s="65">
        <v>6.2</v>
      </c>
      <c r="N14" s="65">
        <v>6</v>
      </c>
      <c r="O14" s="65">
        <v>6</v>
      </c>
      <c r="P14" s="66">
        <v>-6.8</v>
      </c>
    </row>
    <row r="15" spans="1:16" ht="17.25" customHeight="1" x14ac:dyDescent="0.2">
      <c r="A15" s="60"/>
      <c r="B15" s="60"/>
      <c r="C15" s="60" t="s">
        <v>10</v>
      </c>
      <c r="D15" s="69"/>
      <c r="E15" s="61">
        <v>5.4</v>
      </c>
      <c r="F15" s="62">
        <v>3.5</v>
      </c>
      <c r="G15" s="63">
        <v>1</v>
      </c>
      <c r="H15" s="64">
        <v>-4.3</v>
      </c>
      <c r="I15" s="64">
        <v>1.9</v>
      </c>
      <c r="J15" s="65"/>
      <c r="K15" s="65" t="s">
        <v>8</v>
      </c>
      <c r="L15" s="65" t="s">
        <v>8</v>
      </c>
      <c r="M15" s="65" t="s">
        <v>8</v>
      </c>
      <c r="N15" s="65" t="s">
        <v>8</v>
      </c>
      <c r="O15" s="65" t="s">
        <v>8</v>
      </c>
      <c r="P15" s="66" t="s">
        <v>8</v>
      </c>
    </row>
    <row r="16" spans="1:16" ht="17.25" customHeight="1" x14ac:dyDescent="0.2">
      <c r="A16" s="60"/>
      <c r="B16" s="60"/>
      <c r="C16" s="60" t="s">
        <v>11</v>
      </c>
      <c r="D16" s="69"/>
      <c r="E16" s="61">
        <v>5.0999999999999996</v>
      </c>
      <c r="F16" s="62">
        <v>5.2</v>
      </c>
      <c r="G16" s="63">
        <v>5</v>
      </c>
      <c r="H16" s="64">
        <v>0</v>
      </c>
      <c r="I16" s="64">
        <v>4.8</v>
      </c>
      <c r="J16" s="65"/>
      <c r="K16" s="65">
        <v>5.2</v>
      </c>
      <c r="L16" s="65">
        <v>5.0999999999999996</v>
      </c>
      <c r="M16" s="65">
        <v>5.0999999999999996</v>
      </c>
      <c r="N16" s="65">
        <v>5</v>
      </c>
      <c r="O16" s="65">
        <v>5</v>
      </c>
      <c r="P16" s="66">
        <v>3</v>
      </c>
    </row>
    <row r="17" spans="1:16" ht="17.25" customHeight="1" x14ac:dyDescent="0.2">
      <c r="A17" s="59"/>
      <c r="B17" s="59"/>
      <c r="C17" s="60" t="s">
        <v>12</v>
      </c>
      <c r="D17" s="69"/>
      <c r="E17" s="61">
        <v>6.9</v>
      </c>
      <c r="F17" s="62">
        <v>6.3</v>
      </c>
      <c r="G17" s="63">
        <v>4.7</v>
      </c>
      <c r="H17" s="64">
        <v>1</v>
      </c>
      <c r="I17" s="64">
        <v>4.5999999999999996</v>
      </c>
      <c r="J17" s="65"/>
      <c r="K17" s="65" t="s">
        <v>8</v>
      </c>
      <c r="L17" s="65" t="s">
        <v>8</v>
      </c>
      <c r="M17" s="65" t="s">
        <v>8</v>
      </c>
      <c r="N17" s="65" t="s">
        <v>8</v>
      </c>
      <c r="O17" s="65" t="s">
        <v>8</v>
      </c>
      <c r="P17" s="66" t="s">
        <v>8</v>
      </c>
    </row>
    <row r="18" spans="1:16" ht="17.25" customHeight="1" x14ac:dyDescent="0.2">
      <c r="A18" s="60"/>
      <c r="B18" s="60"/>
      <c r="C18" s="60" t="s">
        <v>13</v>
      </c>
      <c r="D18" s="69"/>
      <c r="E18" s="61">
        <v>5.7</v>
      </c>
      <c r="F18" s="62">
        <v>4.7</v>
      </c>
      <c r="G18" s="63">
        <v>4.3</v>
      </c>
      <c r="H18" s="64">
        <v>-3.1</v>
      </c>
      <c r="I18" s="64">
        <v>6.9</v>
      </c>
      <c r="J18" s="65"/>
      <c r="K18" s="65">
        <v>4.8</v>
      </c>
      <c r="L18" s="65">
        <v>4.5</v>
      </c>
      <c r="M18" s="65">
        <v>4.8</v>
      </c>
      <c r="N18" s="65">
        <v>4.4000000000000004</v>
      </c>
      <c r="O18" s="65">
        <v>3.6</v>
      </c>
      <c r="P18" s="66">
        <v>0.7</v>
      </c>
    </row>
    <row r="19" spans="1:16" ht="17.25" customHeight="1" x14ac:dyDescent="0.2">
      <c r="A19" s="60"/>
      <c r="B19" s="60"/>
      <c r="C19" s="60" t="s">
        <v>14</v>
      </c>
      <c r="D19" s="69"/>
      <c r="E19" s="61">
        <v>5.3</v>
      </c>
      <c r="F19" s="62">
        <v>6.9</v>
      </c>
      <c r="G19" s="63">
        <v>4.8</v>
      </c>
      <c r="H19" s="64">
        <v>-0.5</v>
      </c>
      <c r="I19" s="64">
        <v>4.9000000000000004</v>
      </c>
      <c r="J19" s="65"/>
      <c r="K19" s="65">
        <v>9.6</v>
      </c>
      <c r="L19" s="65">
        <v>8.6999999999999993</v>
      </c>
      <c r="M19" s="65">
        <v>6.3</v>
      </c>
      <c r="N19" s="65">
        <v>4.2</v>
      </c>
      <c r="O19" s="65">
        <v>1.8</v>
      </c>
      <c r="P19" s="66">
        <v>-10.5</v>
      </c>
    </row>
    <row r="20" spans="1:16" ht="17.25" customHeight="1" x14ac:dyDescent="0.2">
      <c r="A20" s="60"/>
      <c r="B20" s="60"/>
      <c r="C20" s="60" t="s">
        <v>15</v>
      </c>
      <c r="D20" s="69"/>
      <c r="E20" s="61">
        <v>6.2</v>
      </c>
      <c r="F20" s="62">
        <v>6.8</v>
      </c>
      <c r="G20" s="63">
        <v>6.3</v>
      </c>
      <c r="H20" s="64">
        <v>1.5</v>
      </c>
      <c r="I20" s="64">
        <v>6</v>
      </c>
      <c r="J20" s="65"/>
      <c r="K20" s="65" t="s">
        <v>8</v>
      </c>
      <c r="L20" s="65" t="s">
        <v>8</v>
      </c>
      <c r="M20" s="65" t="s">
        <v>8</v>
      </c>
      <c r="N20" s="65" t="s">
        <v>8</v>
      </c>
      <c r="O20" s="65" t="s">
        <v>8</v>
      </c>
      <c r="P20" s="66" t="s">
        <v>8</v>
      </c>
    </row>
    <row r="21" spans="1:16" ht="17.25" customHeight="1" x14ac:dyDescent="0.2">
      <c r="A21" s="59"/>
      <c r="B21" s="59"/>
      <c r="C21" s="60" t="s">
        <v>16</v>
      </c>
      <c r="D21" s="69"/>
      <c r="E21" s="61">
        <v>3.5</v>
      </c>
      <c r="F21" s="62">
        <v>-0.8</v>
      </c>
      <c r="G21" s="63">
        <v>6</v>
      </c>
      <c r="H21" s="64">
        <v>-1.3</v>
      </c>
      <c r="I21" s="64">
        <v>3.4</v>
      </c>
      <c r="J21" s="65"/>
      <c r="K21" s="65" t="s">
        <v>8</v>
      </c>
      <c r="L21" s="65" t="s">
        <v>8</v>
      </c>
      <c r="M21" s="65" t="s">
        <v>8</v>
      </c>
      <c r="N21" s="65" t="s">
        <v>8</v>
      </c>
      <c r="O21" s="65" t="s">
        <v>8</v>
      </c>
      <c r="P21" s="66" t="s">
        <v>8</v>
      </c>
    </row>
    <row r="22" spans="1:16" ht="17.25" customHeight="1" x14ac:dyDescent="0.2">
      <c r="A22" s="60"/>
      <c r="B22" s="60"/>
      <c r="C22" s="60" t="s">
        <v>17</v>
      </c>
      <c r="D22" s="69"/>
      <c r="E22" s="61">
        <v>6.9</v>
      </c>
      <c r="F22" s="62">
        <v>6.3</v>
      </c>
      <c r="G22" s="63">
        <v>6</v>
      </c>
      <c r="H22" s="64">
        <v>-1.9</v>
      </c>
      <c r="I22" s="64">
        <v>6.2</v>
      </c>
      <c r="J22" s="65"/>
      <c r="K22" s="65">
        <v>6.4</v>
      </c>
      <c r="L22" s="65">
        <v>5.7</v>
      </c>
      <c r="M22" s="65">
        <v>5.4</v>
      </c>
      <c r="N22" s="65">
        <v>6.3</v>
      </c>
      <c r="O22" s="65">
        <v>6.7</v>
      </c>
      <c r="P22" s="66">
        <v>-0.2</v>
      </c>
    </row>
    <row r="23" spans="1:16" ht="17.25" customHeight="1" x14ac:dyDescent="0.2">
      <c r="A23" s="60"/>
      <c r="B23" s="60"/>
      <c r="C23" s="60" t="s">
        <v>18</v>
      </c>
      <c r="D23" s="69"/>
      <c r="E23" s="61">
        <v>3.7</v>
      </c>
      <c r="F23" s="62">
        <v>3.9</v>
      </c>
      <c r="G23" s="63">
        <v>2.7</v>
      </c>
      <c r="H23" s="64">
        <v>-6.7</v>
      </c>
      <c r="I23" s="64">
        <v>-0.3</v>
      </c>
      <c r="J23" s="65"/>
      <c r="K23" s="65" t="s">
        <v>8</v>
      </c>
      <c r="L23" s="65" t="s">
        <v>8</v>
      </c>
      <c r="M23" s="65" t="s">
        <v>8</v>
      </c>
      <c r="N23" s="65" t="s">
        <v>8</v>
      </c>
      <c r="O23" s="65" t="s">
        <v>8</v>
      </c>
      <c r="P23" s="66" t="s">
        <v>8</v>
      </c>
    </row>
    <row r="24" spans="1:16" ht="17.25" customHeight="1" x14ac:dyDescent="0.2">
      <c r="A24" s="60"/>
      <c r="B24" s="60"/>
      <c r="C24" s="60" t="s">
        <v>19</v>
      </c>
      <c r="D24" s="69"/>
      <c r="E24" s="61">
        <v>4.0999999999999996</v>
      </c>
      <c r="F24" s="62">
        <v>4.2</v>
      </c>
      <c r="G24" s="63">
        <v>2.4</v>
      </c>
      <c r="H24" s="64">
        <v>-5</v>
      </c>
      <c r="I24" s="64">
        <v>4.0999999999999996</v>
      </c>
      <c r="J24" s="65"/>
      <c r="K24" s="65">
        <v>3.8</v>
      </c>
      <c r="L24" s="65">
        <v>2.9</v>
      </c>
      <c r="M24" s="65">
        <v>2.4</v>
      </c>
      <c r="N24" s="65">
        <v>2.6</v>
      </c>
      <c r="O24" s="65">
        <v>1.5</v>
      </c>
      <c r="P24" s="66">
        <v>-1.8</v>
      </c>
    </row>
    <row r="25" spans="1:16" ht="17.25" customHeight="1" x14ac:dyDescent="0.2">
      <c r="A25" s="60"/>
      <c r="B25" s="60"/>
      <c r="C25" s="60" t="s">
        <v>20</v>
      </c>
      <c r="D25" s="69"/>
      <c r="E25" s="61">
        <v>-3.8</v>
      </c>
      <c r="F25" s="62">
        <v>-0.8</v>
      </c>
      <c r="G25" s="63">
        <v>3.4</v>
      </c>
      <c r="H25" s="64">
        <v>-4.8</v>
      </c>
      <c r="I25" s="64">
        <v>3.8</v>
      </c>
      <c r="J25" s="65"/>
      <c r="K25" s="65" t="s">
        <v>8</v>
      </c>
      <c r="L25" s="65" t="s">
        <v>8</v>
      </c>
      <c r="M25" s="65" t="s">
        <v>8</v>
      </c>
      <c r="N25" s="65" t="s">
        <v>8</v>
      </c>
      <c r="O25" s="65" t="s">
        <v>8</v>
      </c>
      <c r="P25" s="66" t="s">
        <v>8</v>
      </c>
    </row>
    <row r="26" spans="1:16" ht="17.25" customHeight="1" x14ac:dyDescent="0.2">
      <c r="A26" s="60"/>
      <c r="B26" s="60"/>
      <c r="C26" s="60" t="s">
        <v>21</v>
      </c>
      <c r="D26" s="69"/>
      <c r="E26" s="61">
        <v>6.8</v>
      </c>
      <c r="F26" s="62">
        <v>7.1</v>
      </c>
      <c r="G26" s="63">
        <v>7</v>
      </c>
      <c r="H26" s="64">
        <v>2.8</v>
      </c>
      <c r="I26" s="64">
        <v>6.8</v>
      </c>
      <c r="J26" s="65"/>
      <c r="K26" s="65">
        <v>7.3</v>
      </c>
      <c r="L26" s="65">
        <v>6.8</v>
      </c>
      <c r="M26" s="65">
        <v>6.7</v>
      </c>
      <c r="N26" s="65">
        <v>7.5</v>
      </c>
      <c r="O26" s="65">
        <v>7</v>
      </c>
      <c r="P26" s="66">
        <v>3.8</v>
      </c>
    </row>
    <row r="27" spans="1:16" s="58" customFormat="1" ht="17.25" customHeight="1" x14ac:dyDescent="0.2">
      <c r="A27" s="59"/>
      <c r="B27" s="59" t="s">
        <v>175</v>
      </c>
      <c r="C27" s="68"/>
      <c r="D27" s="59"/>
      <c r="E27" s="61">
        <v>4.0999999999999996</v>
      </c>
      <c r="F27" s="62">
        <v>3.3</v>
      </c>
      <c r="G27" s="63">
        <v>2.2000000000000002</v>
      </c>
      <c r="H27" s="64">
        <v>-4.7</v>
      </c>
      <c r="I27" s="64">
        <v>3.6</v>
      </c>
      <c r="J27" s="65"/>
      <c r="K27" s="65">
        <v>1.8</v>
      </c>
      <c r="L27" s="65">
        <v>1.1000000000000001</v>
      </c>
      <c r="M27" s="65">
        <v>1.4</v>
      </c>
      <c r="N27" s="65">
        <v>2.2000000000000002</v>
      </c>
      <c r="O27" s="65">
        <v>3.6</v>
      </c>
      <c r="P27" s="66" t="s">
        <v>8</v>
      </c>
    </row>
    <row r="28" spans="1:16" ht="17.25" customHeight="1" x14ac:dyDescent="0.2">
      <c r="A28" s="60"/>
      <c r="B28" s="60"/>
      <c r="C28" s="60" t="s">
        <v>22</v>
      </c>
      <c r="D28" s="60"/>
      <c r="E28" s="61">
        <v>3.8</v>
      </c>
      <c r="F28" s="62">
        <v>4.0999999999999996</v>
      </c>
      <c r="G28" s="63">
        <v>2.2000000000000002</v>
      </c>
      <c r="H28" s="64">
        <v>-5</v>
      </c>
      <c r="I28" s="64">
        <v>8.8000000000000007</v>
      </c>
      <c r="J28" s="65"/>
      <c r="K28" s="65">
        <v>3.1</v>
      </c>
      <c r="L28" s="65">
        <v>2.4</v>
      </c>
      <c r="M28" s="65">
        <v>2.5</v>
      </c>
      <c r="N28" s="65">
        <v>4.2</v>
      </c>
      <c r="O28" s="65">
        <v>-0.1</v>
      </c>
      <c r="P28" s="66" t="s">
        <v>8</v>
      </c>
    </row>
    <row r="29" spans="1:16" ht="17.25" customHeight="1" x14ac:dyDescent="0.2">
      <c r="A29" s="60"/>
      <c r="B29" s="60"/>
      <c r="C29" s="60" t="s">
        <v>23</v>
      </c>
      <c r="D29" s="60"/>
      <c r="E29" s="61">
        <v>7.5</v>
      </c>
      <c r="F29" s="62">
        <v>5.2</v>
      </c>
      <c r="G29" s="63">
        <v>7.6</v>
      </c>
      <c r="H29" s="64">
        <v>-2.8</v>
      </c>
      <c r="I29" s="64">
        <v>4.9000000000000004</v>
      </c>
      <c r="J29" s="65"/>
      <c r="K29" s="65" t="s">
        <v>8</v>
      </c>
      <c r="L29" s="65" t="s">
        <v>8</v>
      </c>
      <c r="M29" s="65" t="s">
        <v>8</v>
      </c>
      <c r="N29" s="65" t="s">
        <v>8</v>
      </c>
      <c r="O29" s="65" t="s">
        <v>8</v>
      </c>
      <c r="P29" s="66" t="s">
        <v>8</v>
      </c>
    </row>
    <row r="30" spans="1:16" ht="17.25" customHeight="1" x14ac:dyDescent="0.2">
      <c r="A30" s="60"/>
      <c r="B30" s="60"/>
      <c r="C30" s="60" t="s">
        <v>24</v>
      </c>
      <c r="D30" s="60"/>
      <c r="E30" s="61">
        <v>0.2</v>
      </c>
      <c r="F30" s="62">
        <v>1.5</v>
      </c>
      <c r="G30" s="63">
        <v>2.2000000000000002</v>
      </c>
      <c r="H30" s="64">
        <v>-2.6</v>
      </c>
      <c r="I30" s="64">
        <v>2.2000000000000002</v>
      </c>
      <c r="J30" s="65"/>
      <c r="K30" s="65" t="s">
        <v>8</v>
      </c>
      <c r="L30" s="65" t="s">
        <v>8</v>
      </c>
      <c r="M30" s="65" t="s">
        <v>8</v>
      </c>
      <c r="N30" s="65" t="s">
        <v>8</v>
      </c>
      <c r="O30" s="65" t="s">
        <v>8</v>
      </c>
      <c r="P30" s="66" t="s">
        <v>8</v>
      </c>
    </row>
    <row r="31" spans="1:16" ht="17.25" customHeight="1" x14ac:dyDescent="0.2">
      <c r="A31" s="59"/>
      <c r="B31" s="59"/>
      <c r="C31" s="60" t="s">
        <v>25</v>
      </c>
      <c r="D31" s="60"/>
      <c r="E31" s="61">
        <v>2.5</v>
      </c>
      <c r="F31" s="62">
        <v>3.1</v>
      </c>
      <c r="G31" s="63">
        <v>1.2</v>
      </c>
      <c r="H31" s="64">
        <v>-4</v>
      </c>
      <c r="I31" s="64">
        <v>1</v>
      </c>
      <c r="J31" s="65"/>
      <c r="K31" s="65">
        <v>1.6</v>
      </c>
      <c r="L31" s="65">
        <v>1.3</v>
      </c>
      <c r="M31" s="65">
        <v>0.5</v>
      </c>
      <c r="N31" s="65">
        <v>1.4</v>
      </c>
      <c r="O31" s="65">
        <v>1.6</v>
      </c>
      <c r="P31" s="66" t="s">
        <v>8</v>
      </c>
    </row>
    <row r="32" spans="1:16" ht="17.25" customHeight="1" x14ac:dyDescent="0.2">
      <c r="A32" s="60"/>
      <c r="B32" s="60"/>
      <c r="C32" s="60" t="s">
        <v>26</v>
      </c>
      <c r="D32" s="60"/>
      <c r="E32" s="61">
        <v>3.2</v>
      </c>
      <c r="F32" s="62">
        <v>3.7</v>
      </c>
      <c r="G32" s="63">
        <v>2.6</v>
      </c>
      <c r="H32" s="64">
        <v>-3.2</v>
      </c>
      <c r="I32" s="64">
        <v>3.4</v>
      </c>
      <c r="J32" s="65"/>
      <c r="K32" s="65">
        <v>4.0999999999999996</v>
      </c>
      <c r="L32" s="65">
        <v>2.8</v>
      </c>
      <c r="M32" s="65">
        <v>3</v>
      </c>
      <c r="N32" s="65">
        <v>3.1</v>
      </c>
      <c r="O32" s="65">
        <v>1.6</v>
      </c>
      <c r="P32" s="66" t="s">
        <v>8</v>
      </c>
    </row>
    <row r="33" spans="1:16" ht="17.25" customHeight="1" x14ac:dyDescent="0.2">
      <c r="A33" s="60"/>
      <c r="B33" s="60"/>
      <c r="C33" s="60" t="s">
        <v>27</v>
      </c>
      <c r="D33" s="60"/>
      <c r="E33" s="61">
        <v>3.5</v>
      </c>
      <c r="F33" s="62">
        <v>3.1</v>
      </c>
      <c r="G33" s="63">
        <v>3.4</v>
      </c>
      <c r="H33" s="64">
        <v>-6.2</v>
      </c>
      <c r="I33" s="64">
        <v>4.3</v>
      </c>
      <c r="J33" s="65"/>
      <c r="K33" s="65">
        <v>3</v>
      </c>
      <c r="L33" s="65">
        <v>4.5</v>
      </c>
      <c r="M33" s="65">
        <v>3.6</v>
      </c>
      <c r="N33" s="65">
        <v>2.9</v>
      </c>
      <c r="O33" s="65">
        <v>2.9</v>
      </c>
      <c r="P33" s="66" t="s">
        <v>8</v>
      </c>
    </row>
    <row r="34" spans="1:16" ht="17.25" customHeight="1" x14ac:dyDescent="0.2">
      <c r="A34" s="60"/>
      <c r="B34" s="60"/>
      <c r="C34" s="60" t="s">
        <v>28</v>
      </c>
      <c r="D34" s="60"/>
      <c r="E34" s="61">
        <v>3.1</v>
      </c>
      <c r="F34" s="62">
        <v>2.7</v>
      </c>
      <c r="G34" s="63">
        <v>2.9</v>
      </c>
      <c r="H34" s="64">
        <v>-9.3000000000000007</v>
      </c>
      <c r="I34" s="64">
        <v>5.4</v>
      </c>
      <c r="J34" s="65"/>
      <c r="K34" s="65">
        <v>2.2000000000000002</v>
      </c>
      <c r="L34" s="65">
        <v>4.0999999999999996</v>
      </c>
      <c r="M34" s="65">
        <v>2.4</v>
      </c>
      <c r="N34" s="65">
        <v>2.9</v>
      </c>
      <c r="O34" s="65">
        <v>2.5</v>
      </c>
      <c r="P34" s="66">
        <v>0.4</v>
      </c>
    </row>
    <row r="35" spans="1:16" ht="17.25" customHeight="1" x14ac:dyDescent="0.2">
      <c r="A35" s="60"/>
      <c r="B35" s="60"/>
      <c r="C35" s="60" t="s">
        <v>29</v>
      </c>
      <c r="D35" s="60"/>
      <c r="E35" s="61">
        <v>4.8</v>
      </c>
      <c r="F35" s="62">
        <v>4.8</v>
      </c>
      <c r="G35" s="63">
        <v>5.0999999999999996</v>
      </c>
      <c r="H35" s="64">
        <v>-4.8</v>
      </c>
      <c r="I35" s="64">
        <v>4</v>
      </c>
      <c r="J35" s="65"/>
      <c r="K35" s="65">
        <v>3.2</v>
      </c>
      <c r="L35" s="65">
        <v>5</v>
      </c>
      <c r="M35" s="65">
        <v>4.5999999999999996</v>
      </c>
      <c r="N35" s="65">
        <v>5.8</v>
      </c>
      <c r="O35" s="65">
        <v>5.0999999999999996</v>
      </c>
      <c r="P35" s="66" t="s">
        <v>8</v>
      </c>
    </row>
    <row r="36" spans="1:16" ht="17.25" customHeight="1" x14ac:dyDescent="0.2">
      <c r="A36" s="59"/>
      <c r="B36" s="59"/>
      <c r="C36" s="60" t="s">
        <v>30</v>
      </c>
      <c r="D36" s="60"/>
      <c r="E36" s="61">
        <v>4.3</v>
      </c>
      <c r="F36" s="62">
        <v>5.0999999999999996</v>
      </c>
      <c r="G36" s="63">
        <v>4.9000000000000004</v>
      </c>
      <c r="H36" s="64">
        <v>-5</v>
      </c>
      <c r="I36" s="64">
        <v>4.5</v>
      </c>
      <c r="J36" s="65"/>
      <c r="K36" s="65">
        <v>5.3</v>
      </c>
      <c r="L36" s="65">
        <v>5.3</v>
      </c>
      <c r="M36" s="65">
        <v>4.9000000000000004</v>
      </c>
      <c r="N36" s="65">
        <v>5</v>
      </c>
      <c r="O36" s="65">
        <v>4.5</v>
      </c>
      <c r="P36" s="66">
        <v>2.2000000000000002</v>
      </c>
    </row>
    <row r="37" spans="1:16" ht="17.25" customHeight="1" x14ac:dyDescent="0.2">
      <c r="A37" s="60"/>
      <c r="B37" s="60"/>
      <c r="C37" s="60" t="s">
        <v>31</v>
      </c>
      <c r="D37" s="60"/>
      <c r="E37" s="61">
        <v>4.0999999999999996</v>
      </c>
      <c r="F37" s="62">
        <v>4.0999999999999996</v>
      </c>
      <c r="G37" s="63">
        <v>4.5</v>
      </c>
      <c r="H37" s="64">
        <v>-3</v>
      </c>
      <c r="I37" s="64">
        <v>2.5</v>
      </c>
      <c r="J37" s="65"/>
      <c r="K37" s="65">
        <v>4.0999999999999996</v>
      </c>
      <c r="L37" s="65">
        <v>3.8</v>
      </c>
      <c r="M37" s="65">
        <v>4.4000000000000004</v>
      </c>
      <c r="N37" s="65">
        <v>4.7</v>
      </c>
      <c r="O37" s="65">
        <v>5</v>
      </c>
      <c r="P37" s="66" t="s">
        <v>8</v>
      </c>
    </row>
    <row r="38" spans="1:16" ht="17.25" customHeight="1" x14ac:dyDescent="0.2">
      <c r="A38" s="60"/>
      <c r="B38" s="60"/>
      <c r="C38" s="60" t="s">
        <v>32</v>
      </c>
      <c r="D38" s="60"/>
      <c r="E38" s="61">
        <v>4.2</v>
      </c>
      <c r="F38" s="62">
        <v>3.8</v>
      </c>
      <c r="G38" s="63">
        <v>4.2</v>
      </c>
      <c r="H38" s="64">
        <v>-4.5</v>
      </c>
      <c r="I38" s="64">
        <v>5.2</v>
      </c>
      <c r="J38" s="65"/>
      <c r="K38" s="65" t="s">
        <v>8</v>
      </c>
      <c r="L38" s="65" t="s">
        <v>8</v>
      </c>
      <c r="M38" s="65" t="s">
        <v>8</v>
      </c>
      <c r="N38" s="65" t="s">
        <v>8</v>
      </c>
      <c r="O38" s="65" t="s">
        <v>8</v>
      </c>
      <c r="P38" s="66" t="s">
        <v>8</v>
      </c>
    </row>
    <row r="39" spans="1:16" ht="17.25" customHeight="1" x14ac:dyDescent="0.2">
      <c r="A39" s="60"/>
      <c r="B39" s="60"/>
      <c r="C39" s="60" t="s">
        <v>33</v>
      </c>
      <c r="D39" s="60"/>
      <c r="E39" s="61">
        <v>4.7</v>
      </c>
      <c r="F39" s="62">
        <v>3.8</v>
      </c>
      <c r="G39" s="63">
        <v>4.5</v>
      </c>
      <c r="H39" s="64">
        <v>-4</v>
      </c>
      <c r="I39" s="64">
        <v>5.6</v>
      </c>
      <c r="J39" s="65"/>
      <c r="K39" s="65" t="s">
        <v>8</v>
      </c>
      <c r="L39" s="65" t="s">
        <v>8</v>
      </c>
      <c r="M39" s="65" t="s">
        <v>8</v>
      </c>
      <c r="N39" s="65" t="s">
        <v>8</v>
      </c>
      <c r="O39" s="65" t="s">
        <v>8</v>
      </c>
      <c r="P39" s="66" t="s">
        <v>8</v>
      </c>
    </row>
    <row r="40" spans="1:16" ht="17.25" customHeight="1" x14ac:dyDescent="0.2">
      <c r="A40" s="60"/>
      <c r="B40" s="60"/>
      <c r="C40" s="60" t="s">
        <v>34</v>
      </c>
      <c r="D40" s="60"/>
      <c r="E40" s="61">
        <v>4.7</v>
      </c>
      <c r="F40" s="62">
        <v>4.3</v>
      </c>
      <c r="G40" s="63">
        <v>3.6</v>
      </c>
      <c r="H40" s="64">
        <v>-3.1</v>
      </c>
      <c r="I40" s="64">
        <v>4</v>
      </c>
      <c r="J40" s="65"/>
      <c r="K40" s="65">
        <v>3.8</v>
      </c>
      <c r="L40" s="65">
        <v>4.4000000000000004</v>
      </c>
      <c r="M40" s="65">
        <v>5.8</v>
      </c>
      <c r="N40" s="65">
        <v>4.3</v>
      </c>
      <c r="O40" s="65">
        <v>0.2</v>
      </c>
      <c r="P40" s="66" t="s">
        <v>8</v>
      </c>
    </row>
    <row r="41" spans="1:16" ht="17.25" customHeight="1" x14ac:dyDescent="0.2">
      <c r="A41" s="60"/>
      <c r="B41" s="60"/>
      <c r="C41" s="60" t="s">
        <v>202</v>
      </c>
      <c r="D41" s="60"/>
      <c r="E41" s="61">
        <v>4.7</v>
      </c>
      <c r="F41" s="62">
        <v>5.0999999999999996</v>
      </c>
      <c r="G41" s="63">
        <v>3.6</v>
      </c>
      <c r="H41" s="64">
        <v>-5.6</v>
      </c>
      <c r="I41" s="64">
        <v>4.8</v>
      </c>
      <c r="J41" s="65"/>
      <c r="K41" s="65" t="s">
        <v>8</v>
      </c>
      <c r="L41" s="65" t="s">
        <v>8</v>
      </c>
      <c r="M41" s="65" t="s">
        <v>8</v>
      </c>
      <c r="N41" s="65" t="s">
        <v>8</v>
      </c>
      <c r="O41" s="65" t="s">
        <v>8</v>
      </c>
      <c r="P41" s="66" t="s">
        <v>8</v>
      </c>
    </row>
    <row r="42" spans="1:16" ht="17.25" customHeight="1" x14ac:dyDescent="0.2">
      <c r="A42" s="59"/>
      <c r="B42" s="59"/>
      <c r="C42" s="60" t="s">
        <v>158</v>
      </c>
      <c r="D42" s="60"/>
      <c r="E42" s="61">
        <v>1.1000000000000001</v>
      </c>
      <c r="F42" s="62">
        <v>2.7</v>
      </c>
      <c r="G42" s="63">
        <v>3.6</v>
      </c>
      <c r="H42" s="64">
        <v>-2.1</v>
      </c>
      <c r="I42" s="64">
        <v>3.9</v>
      </c>
      <c r="J42" s="65"/>
      <c r="K42" s="65">
        <v>6.2</v>
      </c>
      <c r="L42" s="65">
        <v>3.8</v>
      </c>
      <c r="M42" s="65">
        <v>3.4</v>
      </c>
      <c r="N42" s="65">
        <v>3.6</v>
      </c>
      <c r="O42" s="65">
        <v>3.4</v>
      </c>
      <c r="P42" s="66" t="s">
        <v>8</v>
      </c>
    </row>
    <row r="43" spans="1:16" ht="17.25" customHeight="1" x14ac:dyDescent="0.2">
      <c r="A43" s="60"/>
      <c r="B43" s="60"/>
      <c r="C43" s="60" t="s">
        <v>35</v>
      </c>
      <c r="D43" s="60"/>
      <c r="E43" s="61">
        <v>4.9000000000000004</v>
      </c>
      <c r="F43" s="62">
        <v>5.3</v>
      </c>
      <c r="G43" s="63">
        <v>4.0999999999999996</v>
      </c>
      <c r="H43" s="64">
        <v>-4.2</v>
      </c>
      <c r="I43" s="64">
        <v>2.8</v>
      </c>
      <c r="J43" s="65"/>
      <c r="K43" s="65">
        <v>4.8</v>
      </c>
      <c r="L43" s="65">
        <v>4.8</v>
      </c>
      <c r="M43" s="65">
        <v>4.2</v>
      </c>
      <c r="N43" s="65">
        <v>4.0999999999999996</v>
      </c>
      <c r="O43" s="65">
        <v>3.5</v>
      </c>
      <c r="P43" s="66">
        <v>1.7</v>
      </c>
    </row>
    <row r="44" spans="1:16" ht="17.25" customHeight="1" x14ac:dyDescent="0.2">
      <c r="A44" s="60"/>
      <c r="B44" s="60"/>
      <c r="C44" s="60" t="s">
        <v>36</v>
      </c>
      <c r="D44" s="60"/>
      <c r="E44" s="61">
        <v>7.1</v>
      </c>
      <c r="F44" s="62">
        <v>4.4000000000000004</v>
      </c>
      <c r="G44" s="63">
        <v>4.0999999999999996</v>
      </c>
      <c r="H44" s="64">
        <v>-5.7</v>
      </c>
      <c r="I44" s="64">
        <v>5.4</v>
      </c>
      <c r="J44" s="65"/>
      <c r="K44" s="65">
        <v>4.4000000000000004</v>
      </c>
      <c r="L44" s="65">
        <v>5</v>
      </c>
      <c r="M44" s="65">
        <v>4.4000000000000004</v>
      </c>
      <c r="N44" s="65">
        <v>3</v>
      </c>
      <c r="O44" s="65">
        <v>4.3</v>
      </c>
      <c r="P44" s="66">
        <v>2.4</v>
      </c>
    </row>
    <row r="45" spans="1:16" ht="17.25" customHeight="1" x14ac:dyDescent="0.2">
      <c r="A45" s="60"/>
      <c r="B45" s="60"/>
      <c r="C45" s="60" t="s">
        <v>37</v>
      </c>
      <c r="D45" s="60"/>
      <c r="E45" s="61">
        <v>1.8</v>
      </c>
      <c r="F45" s="62">
        <v>2.5</v>
      </c>
      <c r="G45" s="63">
        <v>1.3</v>
      </c>
      <c r="H45" s="64">
        <v>-6</v>
      </c>
      <c r="I45" s="64">
        <v>2.7</v>
      </c>
      <c r="J45" s="65"/>
      <c r="K45" s="65">
        <v>2.8</v>
      </c>
      <c r="L45" s="65">
        <v>0.4</v>
      </c>
      <c r="M45" s="65">
        <v>1.1000000000000001</v>
      </c>
      <c r="N45" s="65">
        <v>1.5</v>
      </c>
      <c r="O45" s="65">
        <v>2.1</v>
      </c>
      <c r="P45" s="66">
        <v>1.6</v>
      </c>
    </row>
    <row r="46" spans="1:16" ht="17.25" customHeight="1" x14ac:dyDescent="0.2">
      <c r="A46" s="60"/>
      <c r="B46" s="60"/>
      <c r="C46" s="60" t="s">
        <v>38</v>
      </c>
      <c r="D46" s="60"/>
      <c r="E46" s="61">
        <v>2</v>
      </c>
      <c r="F46" s="62">
        <v>4.4000000000000004</v>
      </c>
      <c r="G46" s="63">
        <v>4.2</v>
      </c>
      <c r="H46" s="64">
        <v>-2.5</v>
      </c>
      <c r="I46" s="64">
        <v>4</v>
      </c>
      <c r="J46" s="65"/>
      <c r="K46" s="65">
        <v>3.5</v>
      </c>
      <c r="L46" s="65">
        <v>2.6</v>
      </c>
      <c r="M46" s="65">
        <v>2.9</v>
      </c>
      <c r="N46" s="65">
        <v>4.8</v>
      </c>
      <c r="O46" s="65">
        <v>6.2</v>
      </c>
      <c r="P46" s="66">
        <v>5</v>
      </c>
    </row>
    <row r="47" spans="1:16" ht="17.25" customHeight="1" x14ac:dyDescent="0.2">
      <c r="A47" s="60"/>
      <c r="B47" s="60"/>
      <c r="C47" s="60" t="s">
        <v>39</v>
      </c>
      <c r="D47" s="60"/>
      <c r="E47" s="61">
        <v>7.6</v>
      </c>
      <c r="F47" s="62">
        <v>7.3</v>
      </c>
      <c r="G47" s="63">
        <v>7.5</v>
      </c>
      <c r="H47" s="64">
        <v>-2</v>
      </c>
      <c r="I47" s="64">
        <v>3.7</v>
      </c>
      <c r="J47" s="65"/>
      <c r="K47" s="65" t="s">
        <v>8</v>
      </c>
      <c r="L47" s="61" t="s">
        <v>8</v>
      </c>
      <c r="M47" s="61" t="s">
        <v>8</v>
      </c>
      <c r="N47" s="61" t="s">
        <v>8</v>
      </c>
      <c r="O47" s="61" t="s">
        <v>8</v>
      </c>
      <c r="P47" s="66" t="s">
        <v>8</v>
      </c>
    </row>
    <row r="48" spans="1:16" ht="17.25" customHeight="1" x14ac:dyDescent="0.2">
      <c r="A48" s="59"/>
      <c r="B48" s="59"/>
      <c r="C48" s="60" t="s">
        <v>40</v>
      </c>
      <c r="D48" s="60"/>
      <c r="E48" s="61">
        <v>7.5</v>
      </c>
      <c r="F48" s="62">
        <v>2.8</v>
      </c>
      <c r="G48" s="63">
        <v>0.9</v>
      </c>
      <c r="H48" s="64">
        <v>-3.8</v>
      </c>
      <c r="I48" s="64">
        <v>5</v>
      </c>
      <c r="J48" s="65"/>
      <c r="K48" s="65">
        <v>-2.8</v>
      </c>
      <c r="L48" s="61">
        <v>-2.2999999999999998</v>
      </c>
      <c r="M48" s="61">
        <v>-1.6</v>
      </c>
      <c r="N48" s="61">
        <v>1</v>
      </c>
      <c r="O48" s="61">
        <v>6</v>
      </c>
      <c r="P48" s="66">
        <v>4.5</v>
      </c>
    </row>
    <row r="49" spans="1:16" ht="17.25" customHeight="1" x14ac:dyDescent="0.2">
      <c r="A49" s="60"/>
      <c r="B49" s="60"/>
      <c r="C49" s="60" t="s">
        <v>41</v>
      </c>
      <c r="D49" s="60"/>
      <c r="E49" s="61">
        <v>6.5</v>
      </c>
      <c r="F49" s="62">
        <v>6.2</v>
      </c>
      <c r="G49" s="63">
        <v>6.3</v>
      </c>
      <c r="H49" s="64">
        <v>0</v>
      </c>
      <c r="I49" s="64">
        <v>4</v>
      </c>
      <c r="J49" s="65"/>
      <c r="K49" s="65" t="s">
        <v>8</v>
      </c>
      <c r="L49" s="61" t="s">
        <v>8</v>
      </c>
      <c r="M49" s="61" t="s">
        <v>8</v>
      </c>
      <c r="N49" s="61" t="s">
        <v>8</v>
      </c>
      <c r="O49" s="61" t="s">
        <v>8</v>
      </c>
      <c r="P49" s="66" t="s">
        <v>8</v>
      </c>
    </row>
    <row r="50" spans="1:16" ht="17.25" customHeight="1" x14ac:dyDescent="0.2">
      <c r="A50" s="60"/>
      <c r="B50" s="60"/>
      <c r="C50" s="60" t="s">
        <v>42</v>
      </c>
      <c r="D50" s="60"/>
      <c r="E50" s="61">
        <v>2.5</v>
      </c>
      <c r="F50" s="62">
        <v>3.3</v>
      </c>
      <c r="G50" s="63">
        <v>3.2</v>
      </c>
      <c r="H50" s="64">
        <v>-3.5</v>
      </c>
      <c r="I50" s="64">
        <v>3</v>
      </c>
      <c r="J50" s="65"/>
      <c r="K50" s="65">
        <v>3.7</v>
      </c>
      <c r="L50" s="61">
        <v>2.9</v>
      </c>
      <c r="M50" s="61">
        <v>4.7</v>
      </c>
      <c r="N50" s="61">
        <v>3.9</v>
      </c>
      <c r="O50" s="61">
        <v>1.5</v>
      </c>
      <c r="P50" s="66">
        <v>-1.5</v>
      </c>
    </row>
    <row r="51" spans="1:16" ht="17.25" customHeight="1" x14ac:dyDescent="0.2">
      <c r="A51" s="71"/>
      <c r="B51" s="71"/>
      <c r="C51" s="71" t="s">
        <v>43</v>
      </c>
      <c r="D51" s="71"/>
      <c r="E51" s="72">
        <v>4.5</v>
      </c>
      <c r="F51" s="73">
        <v>5.4</v>
      </c>
      <c r="G51" s="74">
        <v>5.6</v>
      </c>
      <c r="H51" s="75">
        <v>1.5</v>
      </c>
      <c r="I51" s="75">
        <v>6.6</v>
      </c>
      <c r="J51" s="76"/>
      <c r="K51" s="76" t="s">
        <v>8</v>
      </c>
      <c r="L51" s="72" t="s">
        <v>8</v>
      </c>
      <c r="M51" s="72" t="s">
        <v>8</v>
      </c>
      <c r="N51" s="72" t="s">
        <v>8</v>
      </c>
      <c r="O51" s="72" t="s">
        <v>8</v>
      </c>
      <c r="P51" s="77" t="s">
        <v>8</v>
      </c>
    </row>
    <row r="52" spans="1:16" s="79" customFormat="1" ht="17.25" customHeight="1" x14ac:dyDescent="0.2">
      <c r="A52" s="78"/>
      <c r="B52" s="78" t="s">
        <v>176</v>
      </c>
      <c r="C52" s="78"/>
      <c r="D52" s="78"/>
      <c r="E52" s="72">
        <v>1.9</v>
      </c>
      <c r="F52" s="73">
        <v>1.7</v>
      </c>
      <c r="G52" s="74">
        <v>0.8</v>
      </c>
      <c r="H52" s="75">
        <v>-7.2</v>
      </c>
      <c r="I52" s="75">
        <v>2.8</v>
      </c>
      <c r="J52" s="76"/>
      <c r="K52" s="76">
        <v>1.1000000000000001</v>
      </c>
      <c r="L52" s="72">
        <v>0.6</v>
      </c>
      <c r="M52" s="72">
        <v>0.6</v>
      </c>
      <c r="N52" s="72">
        <v>1</v>
      </c>
      <c r="O52" s="72">
        <v>0.8</v>
      </c>
      <c r="P52" s="77" t="s">
        <v>8</v>
      </c>
    </row>
    <row r="53" spans="1:16" ht="17.25" customHeight="1" x14ac:dyDescent="0.2">
      <c r="A53" s="60"/>
      <c r="B53" s="60"/>
      <c r="C53" s="60" t="s">
        <v>44</v>
      </c>
      <c r="D53" s="60"/>
      <c r="E53" s="61">
        <v>2.7</v>
      </c>
      <c r="F53" s="62">
        <v>-2.5</v>
      </c>
      <c r="G53" s="63">
        <v>-2.2000000000000002</v>
      </c>
      <c r="H53" s="64">
        <v>-7.3</v>
      </c>
      <c r="I53" s="64">
        <v>2.1</v>
      </c>
      <c r="J53" s="65"/>
      <c r="K53" s="65">
        <v>-6.1</v>
      </c>
      <c r="L53" s="61">
        <v>-5.8</v>
      </c>
      <c r="M53" s="61">
        <v>0</v>
      </c>
      <c r="N53" s="61">
        <v>-1.8</v>
      </c>
      <c r="O53" s="61">
        <v>-1.1000000000000001</v>
      </c>
      <c r="P53" s="66" t="s">
        <v>8</v>
      </c>
    </row>
    <row r="54" spans="1:16" ht="17.25" customHeight="1" x14ac:dyDescent="0.2">
      <c r="A54" s="60"/>
      <c r="B54" s="60"/>
      <c r="C54" s="60" t="s">
        <v>45</v>
      </c>
      <c r="D54" s="60"/>
      <c r="E54" s="61">
        <v>1.9</v>
      </c>
      <c r="F54" s="62">
        <v>2.1</v>
      </c>
      <c r="G54" s="63">
        <v>0.3</v>
      </c>
      <c r="H54" s="64">
        <v>-13.5</v>
      </c>
      <c r="I54" s="64">
        <v>6.7</v>
      </c>
      <c r="J54" s="65"/>
      <c r="K54" s="65" t="s">
        <v>8</v>
      </c>
      <c r="L54" s="61" t="s">
        <v>8</v>
      </c>
      <c r="M54" s="61" t="s">
        <v>8</v>
      </c>
      <c r="N54" s="61" t="s">
        <v>8</v>
      </c>
      <c r="O54" s="61" t="s">
        <v>8</v>
      </c>
      <c r="P54" s="66" t="s">
        <v>8</v>
      </c>
    </row>
    <row r="55" spans="1:16" ht="17.25" customHeight="1" x14ac:dyDescent="0.2">
      <c r="A55" s="60"/>
      <c r="B55" s="60"/>
      <c r="C55" s="60" t="s">
        <v>46</v>
      </c>
      <c r="D55" s="60"/>
      <c r="E55" s="61">
        <v>4.2</v>
      </c>
      <c r="F55" s="62">
        <v>4.2</v>
      </c>
      <c r="G55" s="63">
        <v>2.7</v>
      </c>
      <c r="H55" s="64">
        <v>-5.9</v>
      </c>
      <c r="I55" s="64">
        <v>2.2000000000000002</v>
      </c>
      <c r="J55" s="65"/>
      <c r="K55" s="65">
        <v>3.3</v>
      </c>
      <c r="L55" s="61">
        <v>3.1</v>
      </c>
      <c r="M55" s="61">
        <v>2.6</v>
      </c>
      <c r="N55" s="61">
        <v>2.2000000000000002</v>
      </c>
      <c r="O55" s="61">
        <v>1.1000000000000001</v>
      </c>
      <c r="P55" s="66" t="s">
        <v>8</v>
      </c>
    </row>
    <row r="56" spans="1:16" ht="17.25" customHeight="1" x14ac:dyDescent="0.2">
      <c r="A56" s="60"/>
      <c r="B56" s="60"/>
      <c r="C56" s="60" t="s">
        <v>47</v>
      </c>
      <c r="D56" s="60"/>
      <c r="E56" s="61">
        <v>1.3</v>
      </c>
      <c r="F56" s="62">
        <v>1.3</v>
      </c>
      <c r="G56" s="63">
        <v>1.1000000000000001</v>
      </c>
      <c r="H56" s="64">
        <v>-8</v>
      </c>
      <c r="I56" s="64">
        <v>2.2000000000000002</v>
      </c>
      <c r="J56" s="65"/>
      <c r="K56" s="65">
        <v>1.2</v>
      </c>
      <c r="L56" s="61">
        <v>0.6</v>
      </c>
      <c r="M56" s="61">
        <v>1.1000000000000001</v>
      </c>
      <c r="N56" s="61">
        <v>1.2</v>
      </c>
      <c r="O56" s="61">
        <v>1.7</v>
      </c>
      <c r="P56" s="66">
        <v>-0.3</v>
      </c>
    </row>
    <row r="57" spans="1:16" ht="17.25" customHeight="1" x14ac:dyDescent="0.2">
      <c r="A57" s="60"/>
      <c r="B57" s="60"/>
      <c r="C57" s="60" t="s">
        <v>48</v>
      </c>
      <c r="D57" s="60"/>
      <c r="E57" s="61">
        <v>1.2</v>
      </c>
      <c r="F57" s="62">
        <v>3.9</v>
      </c>
      <c r="G57" s="63">
        <v>1.1000000000000001</v>
      </c>
      <c r="H57" s="64">
        <v>-4.3</v>
      </c>
      <c r="I57" s="64">
        <v>3.1</v>
      </c>
      <c r="J57" s="65"/>
      <c r="K57" s="65">
        <v>3.3</v>
      </c>
      <c r="L57" s="61">
        <v>1.4</v>
      </c>
      <c r="M57" s="61">
        <v>1.8</v>
      </c>
      <c r="N57" s="61">
        <v>3.4</v>
      </c>
      <c r="O57" s="61">
        <v>-2.1</v>
      </c>
      <c r="P57" s="66">
        <v>0.4</v>
      </c>
    </row>
    <row r="58" spans="1:16" ht="17.25" customHeight="1" x14ac:dyDescent="0.2">
      <c r="A58" s="60"/>
      <c r="B58" s="60"/>
      <c r="C58" s="60" t="s">
        <v>49</v>
      </c>
      <c r="D58" s="60"/>
      <c r="E58" s="61">
        <v>1.4</v>
      </c>
      <c r="F58" s="62">
        <v>2.5</v>
      </c>
      <c r="G58" s="63">
        <v>3.3</v>
      </c>
      <c r="H58" s="64">
        <v>-4.9000000000000004</v>
      </c>
      <c r="I58" s="64">
        <v>3.6</v>
      </c>
      <c r="J58" s="65"/>
      <c r="K58" s="65">
        <v>2.7</v>
      </c>
      <c r="L58" s="61">
        <v>2.9</v>
      </c>
      <c r="M58" s="61">
        <v>3.2</v>
      </c>
      <c r="N58" s="61">
        <v>3.5</v>
      </c>
      <c r="O58" s="61">
        <v>3.5</v>
      </c>
      <c r="P58" s="66">
        <v>1.1000000000000001</v>
      </c>
    </row>
    <row r="59" spans="1:16" ht="17.25" customHeight="1" x14ac:dyDescent="0.2">
      <c r="A59" s="59"/>
      <c r="B59" s="59"/>
      <c r="C59" s="60" t="s">
        <v>50</v>
      </c>
      <c r="D59" s="60"/>
      <c r="E59" s="61">
        <v>3.9</v>
      </c>
      <c r="F59" s="62">
        <v>2.7</v>
      </c>
      <c r="G59" s="63">
        <v>2.1</v>
      </c>
      <c r="H59" s="64">
        <v>-3.3</v>
      </c>
      <c r="I59" s="64">
        <v>3</v>
      </c>
      <c r="J59" s="65"/>
      <c r="K59" s="65">
        <v>1.3</v>
      </c>
      <c r="L59" s="61">
        <v>2</v>
      </c>
      <c r="M59" s="61">
        <v>0.6</v>
      </c>
      <c r="N59" s="61">
        <v>2.5</v>
      </c>
      <c r="O59" s="61">
        <v>3.3</v>
      </c>
      <c r="P59" s="66" t="s">
        <v>8</v>
      </c>
    </row>
    <row r="60" spans="1:16" ht="17.25" customHeight="1" x14ac:dyDescent="0.2">
      <c r="A60" s="59"/>
      <c r="B60" s="59"/>
      <c r="C60" s="60" t="s">
        <v>197</v>
      </c>
      <c r="D60" s="60"/>
      <c r="E60" s="61">
        <v>-9.5</v>
      </c>
      <c r="F60" s="61">
        <v>0.5</v>
      </c>
      <c r="G60" s="63">
        <v>9.6</v>
      </c>
      <c r="H60" s="64">
        <v>-4</v>
      </c>
      <c r="I60" s="64">
        <v>4</v>
      </c>
      <c r="J60" s="61"/>
      <c r="K60" s="65" t="s">
        <v>8</v>
      </c>
      <c r="L60" s="61" t="s">
        <v>8</v>
      </c>
      <c r="M60" s="61" t="s">
        <v>8</v>
      </c>
      <c r="N60" s="61" t="s">
        <v>8</v>
      </c>
      <c r="O60" s="61" t="s">
        <v>8</v>
      </c>
      <c r="P60" s="66" t="s">
        <v>8</v>
      </c>
    </row>
    <row r="61" spans="1:16" ht="17.25" customHeight="1" x14ac:dyDescent="0.2">
      <c r="A61" s="60"/>
      <c r="B61" s="60"/>
      <c r="C61" s="60" t="s">
        <v>51</v>
      </c>
      <c r="D61" s="60"/>
      <c r="E61" s="61">
        <v>4.7</v>
      </c>
      <c r="F61" s="62">
        <v>7</v>
      </c>
      <c r="G61" s="63">
        <v>5.0999999999999996</v>
      </c>
      <c r="H61" s="64">
        <v>-0.8</v>
      </c>
      <c r="I61" s="64">
        <v>2.5</v>
      </c>
      <c r="J61" s="65"/>
      <c r="K61" s="65">
        <v>6.3</v>
      </c>
      <c r="L61" s="61">
        <v>5.7</v>
      </c>
      <c r="M61" s="61">
        <v>3.7</v>
      </c>
      <c r="N61" s="61">
        <v>5</v>
      </c>
      <c r="O61" s="61">
        <v>5.8</v>
      </c>
      <c r="P61" s="66" t="s">
        <v>8</v>
      </c>
    </row>
    <row r="62" spans="1:16" ht="17.25" customHeight="1" x14ac:dyDescent="0.2">
      <c r="A62" s="60"/>
      <c r="B62" s="60"/>
      <c r="C62" s="60" t="s">
        <v>52</v>
      </c>
      <c r="D62" s="60"/>
      <c r="E62" s="61">
        <v>2.4</v>
      </c>
      <c r="F62" s="62">
        <v>1.3</v>
      </c>
      <c r="G62" s="63">
        <v>0.1</v>
      </c>
      <c r="H62" s="64">
        <v>-7.4</v>
      </c>
      <c r="I62" s="64">
        <v>4.0999999999999996</v>
      </c>
      <c r="J62" s="65"/>
      <c r="K62" s="65">
        <v>0.7</v>
      </c>
      <c r="L62" s="61">
        <v>1.1000000000000001</v>
      </c>
      <c r="M62" s="61">
        <v>0.5</v>
      </c>
      <c r="N62" s="61">
        <v>-0.3</v>
      </c>
      <c r="O62" s="61">
        <v>-1</v>
      </c>
      <c r="P62" s="66" t="s">
        <v>8</v>
      </c>
    </row>
    <row r="63" spans="1:16" ht="17.25" customHeight="1" x14ac:dyDescent="0.2">
      <c r="A63" s="59"/>
      <c r="B63" s="59"/>
      <c r="C63" s="60" t="s">
        <v>53</v>
      </c>
      <c r="D63" s="60"/>
      <c r="E63" s="61">
        <v>2.2999999999999998</v>
      </c>
      <c r="F63" s="62">
        <v>2.4</v>
      </c>
      <c r="G63" s="63">
        <v>2.4</v>
      </c>
      <c r="H63" s="64">
        <v>-5.4</v>
      </c>
      <c r="I63" s="64">
        <v>3.8</v>
      </c>
      <c r="J63" s="65"/>
      <c r="K63" s="65">
        <v>1.8</v>
      </c>
      <c r="L63" s="61">
        <v>2.2000000000000002</v>
      </c>
      <c r="M63" s="61">
        <v>1.6</v>
      </c>
      <c r="N63" s="61">
        <v>2.9</v>
      </c>
      <c r="O63" s="61">
        <v>2.8</v>
      </c>
      <c r="P63" s="66" t="s">
        <v>8</v>
      </c>
    </row>
    <row r="64" spans="1:16" ht="17.25" customHeight="1" x14ac:dyDescent="0.2">
      <c r="A64" s="59"/>
      <c r="B64" s="59"/>
      <c r="C64" s="60" t="s">
        <v>54</v>
      </c>
      <c r="D64" s="60"/>
      <c r="E64" s="61">
        <v>4.4000000000000004</v>
      </c>
      <c r="F64" s="62">
        <v>4.2</v>
      </c>
      <c r="G64" s="63">
        <v>3.1</v>
      </c>
      <c r="H64" s="64">
        <v>-9.6</v>
      </c>
      <c r="I64" s="64">
        <v>6.5</v>
      </c>
      <c r="J64" s="65"/>
      <c r="K64" s="65" t="s">
        <v>8</v>
      </c>
      <c r="L64" s="61" t="s">
        <v>8</v>
      </c>
      <c r="M64" s="61" t="s">
        <v>8</v>
      </c>
      <c r="N64" s="61" t="s">
        <v>8</v>
      </c>
      <c r="O64" s="61" t="s">
        <v>8</v>
      </c>
      <c r="P64" s="66" t="s">
        <v>8</v>
      </c>
    </row>
    <row r="65" spans="1:16" ht="17.25" customHeight="1" x14ac:dyDescent="0.2">
      <c r="A65" s="59"/>
      <c r="B65" s="59"/>
      <c r="C65" s="60" t="s">
        <v>55</v>
      </c>
      <c r="D65" s="60"/>
      <c r="E65" s="61">
        <v>3</v>
      </c>
      <c r="F65" s="62">
        <v>3.1</v>
      </c>
      <c r="G65" s="63">
        <v>3.6</v>
      </c>
      <c r="H65" s="64">
        <v>-3</v>
      </c>
      <c r="I65" s="64">
        <v>4.0999999999999996</v>
      </c>
      <c r="J65" s="65"/>
      <c r="K65" s="65">
        <v>3.4</v>
      </c>
      <c r="L65" s="61">
        <v>3.6</v>
      </c>
      <c r="M65" s="61">
        <v>3.8</v>
      </c>
      <c r="N65" s="61">
        <v>4.0999999999999996</v>
      </c>
      <c r="O65" s="61">
        <v>3.9</v>
      </c>
      <c r="P65" s="66" t="s">
        <v>8</v>
      </c>
    </row>
    <row r="66" spans="1:16" ht="17.25" customHeight="1" x14ac:dyDescent="0.2">
      <c r="A66" s="59"/>
      <c r="B66" s="59"/>
      <c r="C66" s="60" t="s">
        <v>56</v>
      </c>
      <c r="D66" s="60"/>
      <c r="E66" s="61">
        <v>2.1</v>
      </c>
      <c r="F66" s="62">
        <v>4.0999999999999996</v>
      </c>
      <c r="G66" s="63">
        <v>4.7</v>
      </c>
      <c r="H66" s="64">
        <v>51.1</v>
      </c>
      <c r="I66" s="64">
        <v>8.1</v>
      </c>
      <c r="J66" s="65"/>
      <c r="K66" s="65" t="s">
        <v>8</v>
      </c>
      <c r="L66" s="61" t="s">
        <v>8</v>
      </c>
      <c r="M66" s="61" t="s">
        <v>8</v>
      </c>
      <c r="N66" s="61" t="s">
        <v>8</v>
      </c>
      <c r="O66" s="61" t="s">
        <v>8</v>
      </c>
      <c r="P66" s="66" t="s">
        <v>8</v>
      </c>
    </row>
    <row r="67" spans="1:16" ht="17.25" customHeight="1" x14ac:dyDescent="0.2">
      <c r="A67" s="59"/>
      <c r="B67" s="59"/>
      <c r="C67" s="60" t="s">
        <v>203</v>
      </c>
      <c r="D67" s="60"/>
      <c r="E67" s="61">
        <v>1.2</v>
      </c>
      <c r="F67" s="62">
        <v>1.5</v>
      </c>
      <c r="G67" s="63">
        <v>-0.9</v>
      </c>
      <c r="H67" s="64">
        <v>-3.5</v>
      </c>
      <c r="I67" s="64">
        <v>1</v>
      </c>
      <c r="J67" s="65"/>
      <c r="K67" s="65" t="s">
        <v>8</v>
      </c>
      <c r="L67" s="61" t="s">
        <v>8</v>
      </c>
      <c r="M67" s="61" t="s">
        <v>8</v>
      </c>
      <c r="N67" s="61" t="s">
        <v>8</v>
      </c>
      <c r="O67" s="61" t="s">
        <v>8</v>
      </c>
      <c r="P67" s="66" t="s">
        <v>8</v>
      </c>
    </row>
    <row r="68" spans="1:16" ht="17.25" customHeight="1" x14ac:dyDescent="0.2">
      <c r="A68" s="59"/>
      <c r="B68" s="59"/>
      <c r="C68" s="60" t="s">
        <v>57</v>
      </c>
      <c r="D68" s="60"/>
      <c r="E68" s="61">
        <v>4.8</v>
      </c>
      <c r="F68" s="62">
        <v>3.7</v>
      </c>
      <c r="G68" s="63">
        <v>2.7</v>
      </c>
      <c r="H68" s="64">
        <v>-5.8</v>
      </c>
      <c r="I68" s="64">
        <v>3.7</v>
      </c>
      <c r="J68" s="65"/>
      <c r="K68" s="65">
        <v>4.5</v>
      </c>
      <c r="L68" s="61">
        <v>3</v>
      </c>
      <c r="M68" s="61">
        <v>1.9</v>
      </c>
      <c r="N68" s="61">
        <v>3.3</v>
      </c>
      <c r="O68" s="61">
        <v>2.4</v>
      </c>
      <c r="P68" s="66" t="s">
        <v>8</v>
      </c>
    </row>
    <row r="69" spans="1:16" ht="17.25" customHeight="1" x14ac:dyDescent="0.2">
      <c r="A69" s="59"/>
      <c r="B69" s="59"/>
      <c r="C69" s="60" t="s">
        <v>204</v>
      </c>
      <c r="D69" s="60"/>
      <c r="E69" s="61">
        <v>1</v>
      </c>
      <c r="F69" s="62">
        <v>1.9</v>
      </c>
      <c r="G69" s="63">
        <v>0.7</v>
      </c>
      <c r="H69" s="64">
        <v>-6.2</v>
      </c>
      <c r="I69" s="64">
        <v>2.7</v>
      </c>
      <c r="J69" s="65"/>
      <c r="K69" s="65">
        <v>2</v>
      </c>
      <c r="L69" s="61">
        <v>1.7</v>
      </c>
      <c r="M69" s="61">
        <v>1.3</v>
      </c>
      <c r="N69" s="61">
        <v>0.6</v>
      </c>
      <c r="O69" s="61">
        <v>0</v>
      </c>
      <c r="P69" s="66" t="s">
        <v>8</v>
      </c>
    </row>
    <row r="70" spans="1:16" ht="17.25" customHeight="1" x14ac:dyDescent="0.2">
      <c r="A70" s="59"/>
      <c r="B70" s="59"/>
      <c r="C70" s="60" t="s">
        <v>59</v>
      </c>
      <c r="D70" s="60"/>
      <c r="E70" s="61">
        <v>2.1</v>
      </c>
      <c r="F70" s="62">
        <v>2.2000000000000002</v>
      </c>
      <c r="G70" s="63">
        <v>-0.3</v>
      </c>
      <c r="H70" s="64">
        <v>-7.5</v>
      </c>
      <c r="I70" s="64">
        <v>3</v>
      </c>
      <c r="J70" s="65"/>
      <c r="K70" s="65">
        <v>1.3</v>
      </c>
      <c r="L70" s="61">
        <v>1.1000000000000001</v>
      </c>
      <c r="M70" s="61">
        <v>-1.1000000000000001</v>
      </c>
      <c r="N70" s="61">
        <v>-0.4</v>
      </c>
      <c r="O70" s="61">
        <v>-0.7</v>
      </c>
      <c r="P70" s="66">
        <v>-1.4</v>
      </c>
    </row>
    <row r="71" spans="1:16" ht="17.25" customHeight="1" x14ac:dyDescent="0.2">
      <c r="A71" s="60"/>
      <c r="B71" s="60"/>
      <c r="C71" s="60" t="s">
        <v>60</v>
      </c>
      <c r="D71" s="60"/>
      <c r="E71" s="61">
        <v>4.5999999999999996</v>
      </c>
      <c r="F71" s="62">
        <v>-4</v>
      </c>
      <c r="G71" s="63">
        <v>-3.9</v>
      </c>
      <c r="H71" s="64">
        <v>-6.3</v>
      </c>
      <c r="I71" s="64">
        <v>0.7</v>
      </c>
      <c r="J71" s="65"/>
      <c r="K71" s="65">
        <v>-7.4</v>
      </c>
      <c r="L71" s="61">
        <v>-9.1</v>
      </c>
      <c r="M71" s="61">
        <v>-3.1</v>
      </c>
      <c r="N71" s="61">
        <v>-2.9</v>
      </c>
      <c r="O71" s="61">
        <v>-0.2</v>
      </c>
      <c r="P71" s="66" t="s">
        <v>8</v>
      </c>
    </row>
    <row r="72" spans="1:16" ht="17.25" customHeight="1" x14ac:dyDescent="0.2">
      <c r="A72" s="60"/>
      <c r="B72" s="60"/>
      <c r="C72" s="60" t="s">
        <v>61</v>
      </c>
      <c r="D72" s="60"/>
      <c r="E72" s="61">
        <v>5.6</v>
      </c>
      <c r="F72" s="62">
        <v>3.7</v>
      </c>
      <c r="G72" s="63">
        <v>3</v>
      </c>
      <c r="H72" s="64">
        <v>-2</v>
      </c>
      <c r="I72" s="64">
        <v>4.2</v>
      </c>
      <c r="J72" s="65"/>
      <c r="K72" s="65">
        <v>4.2</v>
      </c>
      <c r="L72" s="61">
        <v>3.1</v>
      </c>
      <c r="M72" s="61">
        <v>2.9</v>
      </c>
      <c r="N72" s="61">
        <v>2.7</v>
      </c>
      <c r="O72" s="61">
        <v>3.3</v>
      </c>
      <c r="P72" s="66" t="s">
        <v>8</v>
      </c>
    </row>
    <row r="73" spans="1:16" ht="17.25" customHeight="1" x14ac:dyDescent="0.2">
      <c r="A73" s="60"/>
      <c r="B73" s="60"/>
      <c r="C73" s="60" t="s">
        <v>62</v>
      </c>
      <c r="D73" s="60"/>
      <c r="E73" s="61">
        <v>5</v>
      </c>
      <c r="F73" s="62">
        <v>3.4</v>
      </c>
      <c r="G73" s="63">
        <v>0</v>
      </c>
      <c r="H73" s="64">
        <v>-2.8</v>
      </c>
      <c r="I73" s="64">
        <v>4.2</v>
      </c>
      <c r="J73" s="65"/>
      <c r="K73" s="65">
        <v>0.5</v>
      </c>
      <c r="L73" s="61">
        <v>-2.7</v>
      </c>
      <c r="M73" s="61">
        <v>-3.3</v>
      </c>
      <c r="N73" s="61">
        <v>2.6</v>
      </c>
      <c r="O73" s="61">
        <v>3.5</v>
      </c>
      <c r="P73" s="66" t="s">
        <v>8</v>
      </c>
    </row>
    <row r="74" spans="1:16" ht="17.25" customHeight="1" x14ac:dyDescent="0.2">
      <c r="A74" s="59"/>
      <c r="B74" s="59"/>
      <c r="C74" s="60" t="s">
        <v>63</v>
      </c>
      <c r="D74" s="60"/>
      <c r="E74" s="61">
        <v>2.5</v>
      </c>
      <c r="F74" s="62">
        <v>4</v>
      </c>
      <c r="G74" s="63">
        <v>2.2000000000000002</v>
      </c>
      <c r="H74" s="64">
        <v>-12</v>
      </c>
      <c r="I74" s="64">
        <v>7</v>
      </c>
      <c r="J74" s="65"/>
      <c r="K74" s="65">
        <v>4.8</v>
      </c>
      <c r="L74" s="61">
        <v>2.4</v>
      </c>
      <c r="M74" s="61">
        <v>1.2</v>
      </c>
      <c r="N74" s="61">
        <v>3.2</v>
      </c>
      <c r="O74" s="61">
        <v>1.8</v>
      </c>
      <c r="P74" s="66">
        <v>-3.4</v>
      </c>
    </row>
    <row r="75" spans="1:16" ht="17.25" customHeight="1" x14ac:dyDescent="0.2">
      <c r="A75" s="60"/>
      <c r="B75" s="60"/>
      <c r="C75" s="60" t="s">
        <v>64</v>
      </c>
      <c r="D75" s="60"/>
      <c r="E75" s="61">
        <v>2.2000000000000002</v>
      </c>
      <c r="F75" s="62">
        <v>1.4</v>
      </c>
      <c r="G75" s="63">
        <v>1.4</v>
      </c>
      <c r="H75" s="64">
        <v>-8.8000000000000007</v>
      </c>
      <c r="I75" s="64">
        <v>8.3000000000000007</v>
      </c>
      <c r="J75" s="65"/>
      <c r="K75" s="65" t="s">
        <v>8</v>
      </c>
      <c r="L75" s="61" t="s">
        <v>8</v>
      </c>
      <c r="M75" s="61" t="s">
        <v>8</v>
      </c>
      <c r="N75" s="61" t="s">
        <v>8</v>
      </c>
      <c r="O75" s="61" t="s">
        <v>8</v>
      </c>
      <c r="P75" s="66" t="s">
        <v>8</v>
      </c>
    </row>
    <row r="76" spans="1:16" ht="17.25" customHeight="1" x14ac:dyDescent="0.2">
      <c r="A76" s="60"/>
      <c r="B76" s="60"/>
      <c r="C76" s="60" t="s">
        <v>65</v>
      </c>
      <c r="D76" s="60"/>
      <c r="E76" s="61">
        <v>1</v>
      </c>
      <c r="F76" s="62">
        <v>2</v>
      </c>
      <c r="G76" s="63">
        <v>0.4</v>
      </c>
      <c r="H76" s="64">
        <v>-5.5</v>
      </c>
      <c r="I76" s="64">
        <v>4</v>
      </c>
      <c r="J76" s="65"/>
      <c r="K76" s="65" t="s">
        <v>8</v>
      </c>
      <c r="L76" s="61" t="s">
        <v>8</v>
      </c>
      <c r="M76" s="61" t="s">
        <v>8</v>
      </c>
      <c r="N76" s="61" t="s">
        <v>8</v>
      </c>
      <c r="O76" s="61" t="s">
        <v>8</v>
      </c>
      <c r="P76" s="66" t="s">
        <v>8</v>
      </c>
    </row>
    <row r="77" spans="1:16" ht="17.25" customHeight="1" x14ac:dyDescent="0.2">
      <c r="A77" s="60"/>
      <c r="B77" s="60"/>
      <c r="C77" s="60" t="s">
        <v>66</v>
      </c>
      <c r="D77" s="60"/>
      <c r="E77" s="61">
        <v>1.8</v>
      </c>
      <c r="F77" s="62">
        <v>2.6</v>
      </c>
      <c r="G77" s="63">
        <v>2.2999999999999998</v>
      </c>
      <c r="H77" s="64">
        <v>-5</v>
      </c>
      <c r="I77" s="64">
        <v>3</v>
      </c>
      <c r="J77" s="65"/>
      <c r="K77" s="65" t="s">
        <v>8</v>
      </c>
      <c r="L77" s="61" t="s">
        <v>8</v>
      </c>
      <c r="M77" s="61" t="s">
        <v>8</v>
      </c>
      <c r="N77" s="61" t="s">
        <v>8</v>
      </c>
      <c r="O77" s="61" t="s">
        <v>8</v>
      </c>
      <c r="P77" s="66" t="s">
        <v>8</v>
      </c>
    </row>
    <row r="78" spans="1:16" ht="17.25" customHeight="1" x14ac:dyDescent="0.2">
      <c r="A78" s="59"/>
      <c r="B78" s="59"/>
      <c r="C78" s="60" t="s">
        <v>67</v>
      </c>
      <c r="D78" s="60"/>
      <c r="E78" s="61">
        <v>2.6</v>
      </c>
      <c r="F78" s="62">
        <v>1.6</v>
      </c>
      <c r="G78" s="63">
        <v>0.2</v>
      </c>
      <c r="H78" s="64">
        <v>-3.7</v>
      </c>
      <c r="I78" s="64">
        <v>4.5999999999999996</v>
      </c>
      <c r="J78" s="65"/>
      <c r="K78" s="65">
        <v>0.6</v>
      </c>
      <c r="L78" s="61">
        <v>-0.5</v>
      </c>
      <c r="M78" s="61">
        <v>0.1</v>
      </c>
      <c r="N78" s="61">
        <v>1.1000000000000001</v>
      </c>
      <c r="O78" s="61">
        <v>0.2</v>
      </c>
      <c r="P78" s="66" t="s">
        <v>8</v>
      </c>
    </row>
    <row r="79" spans="1:16" ht="17.25" customHeight="1" x14ac:dyDescent="0.2">
      <c r="A79" s="59"/>
      <c r="B79" s="59" t="s">
        <v>198</v>
      </c>
      <c r="C79" s="59"/>
      <c r="D79" s="60"/>
      <c r="E79" s="61">
        <v>1.1000000000000001</v>
      </c>
      <c r="F79" s="62">
        <v>0.9</v>
      </c>
      <c r="G79" s="63">
        <v>-0.2</v>
      </c>
      <c r="H79" s="64">
        <v>-4.2</v>
      </c>
      <c r="I79" s="64">
        <v>2.2999999999999998</v>
      </c>
      <c r="J79" s="65"/>
      <c r="K79" s="65">
        <v>3.7</v>
      </c>
      <c r="L79" s="61">
        <v>2.4</v>
      </c>
      <c r="M79" s="61">
        <v>1.7</v>
      </c>
      <c r="N79" s="61">
        <v>1.1000000000000001</v>
      </c>
      <c r="O79" s="61">
        <v>0.9</v>
      </c>
      <c r="P79" s="66" t="s">
        <v>8</v>
      </c>
    </row>
    <row r="80" spans="1:16" ht="17.25" customHeight="1" x14ac:dyDescent="0.2">
      <c r="A80" s="59"/>
      <c r="B80" s="59"/>
      <c r="C80" s="60" t="s">
        <v>68</v>
      </c>
      <c r="D80" s="60"/>
      <c r="E80" s="61">
        <v>1.3</v>
      </c>
      <c r="F80" s="62">
        <v>1.4</v>
      </c>
      <c r="G80" s="63">
        <v>0.8</v>
      </c>
      <c r="H80" s="64">
        <v>-6.4</v>
      </c>
      <c r="I80" s="64">
        <v>1.9</v>
      </c>
      <c r="J80" s="65"/>
      <c r="K80" s="65" t="s">
        <v>8</v>
      </c>
      <c r="L80" s="61" t="s">
        <v>8</v>
      </c>
      <c r="M80" s="61" t="s">
        <v>8</v>
      </c>
      <c r="N80" s="61" t="s">
        <v>8</v>
      </c>
      <c r="O80" s="61" t="s">
        <v>8</v>
      </c>
      <c r="P80" s="66" t="s">
        <v>8</v>
      </c>
    </row>
    <row r="81" spans="1:16" ht="17.25" customHeight="1" x14ac:dyDescent="0.2">
      <c r="A81" s="59"/>
      <c r="B81" s="59"/>
      <c r="C81" s="60" t="s">
        <v>69</v>
      </c>
      <c r="D81" s="60"/>
      <c r="E81" s="61">
        <v>4.3</v>
      </c>
      <c r="F81" s="62">
        <v>1.8</v>
      </c>
      <c r="G81" s="63">
        <v>1.8</v>
      </c>
      <c r="H81" s="64">
        <v>-4.5</v>
      </c>
      <c r="I81" s="64">
        <v>2.2999999999999998</v>
      </c>
      <c r="J81" s="65"/>
      <c r="K81" s="65">
        <v>5.0999999999999996</v>
      </c>
      <c r="L81" s="61">
        <v>3.3</v>
      </c>
      <c r="M81" s="61">
        <v>1.8</v>
      </c>
      <c r="N81" s="61">
        <v>2.7</v>
      </c>
      <c r="O81" s="61">
        <v>-0.4</v>
      </c>
      <c r="P81" s="66" t="s">
        <v>8</v>
      </c>
    </row>
    <row r="82" spans="1:16" ht="17.25" customHeight="1" x14ac:dyDescent="0.2">
      <c r="A82" s="59"/>
      <c r="B82" s="59"/>
      <c r="C82" s="60" t="s">
        <v>70</v>
      </c>
      <c r="D82" s="60"/>
      <c r="E82" s="61">
        <v>5.4</v>
      </c>
      <c r="F82" s="62">
        <v>8.4</v>
      </c>
      <c r="G82" s="63">
        <v>7.5</v>
      </c>
      <c r="H82" s="64">
        <v>1.3</v>
      </c>
      <c r="I82" s="64">
        <v>9.1999999999999993</v>
      </c>
      <c r="J82" s="65"/>
      <c r="K82" s="65" t="s">
        <v>8</v>
      </c>
      <c r="L82" s="61" t="s">
        <v>8</v>
      </c>
      <c r="M82" s="61" t="s">
        <v>8</v>
      </c>
      <c r="N82" s="61" t="s">
        <v>8</v>
      </c>
      <c r="O82" s="61" t="s">
        <v>8</v>
      </c>
      <c r="P82" s="66" t="s">
        <v>8</v>
      </c>
    </row>
    <row r="83" spans="1:16" ht="17.25" customHeight="1" x14ac:dyDescent="0.2">
      <c r="A83" s="59"/>
      <c r="B83" s="59"/>
      <c r="C83" s="60" t="s">
        <v>205</v>
      </c>
      <c r="D83" s="60"/>
      <c r="E83" s="61">
        <v>4.2</v>
      </c>
      <c r="F83" s="62">
        <v>5.3</v>
      </c>
      <c r="G83" s="63">
        <v>5.6</v>
      </c>
      <c r="H83" s="64">
        <v>3</v>
      </c>
      <c r="I83" s="64">
        <v>2.1</v>
      </c>
      <c r="J83" s="65"/>
      <c r="K83" s="65">
        <v>5.5</v>
      </c>
      <c r="L83" s="61">
        <v>5.6</v>
      </c>
      <c r="M83" s="61">
        <v>5.7</v>
      </c>
      <c r="N83" s="61">
        <v>5.6</v>
      </c>
      <c r="O83" s="61">
        <v>5.6</v>
      </c>
      <c r="P83" s="66" t="s">
        <v>8</v>
      </c>
    </row>
    <row r="84" spans="1:16" ht="17.25" customHeight="1" x14ac:dyDescent="0.2">
      <c r="A84" s="59"/>
      <c r="B84" s="59"/>
      <c r="C84" s="60" t="s">
        <v>71</v>
      </c>
      <c r="D84" s="60"/>
      <c r="E84" s="61">
        <v>3.8</v>
      </c>
      <c r="F84" s="62">
        <v>-4.7</v>
      </c>
      <c r="G84" s="63">
        <v>-8.1999999999999993</v>
      </c>
      <c r="H84" s="64">
        <v>-5.3</v>
      </c>
      <c r="I84" s="64">
        <v>2.1</v>
      </c>
      <c r="J84" s="65"/>
      <c r="K84" s="65" t="s">
        <v>8</v>
      </c>
      <c r="L84" s="61" t="s">
        <v>8</v>
      </c>
      <c r="M84" s="61" t="s">
        <v>8</v>
      </c>
      <c r="N84" s="61" t="s">
        <v>8</v>
      </c>
      <c r="O84" s="61" t="s">
        <v>8</v>
      </c>
      <c r="P84" s="66" t="s">
        <v>8</v>
      </c>
    </row>
    <row r="85" spans="1:16" ht="17.25" customHeight="1" x14ac:dyDescent="0.2">
      <c r="A85" s="59"/>
      <c r="B85" s="59"/>
      <c r="C85" s="60" t="s">
        <v>72</v>
      </c>
      <c r="D85" s="60"/>
      <c r="E85" s="61">
        <v>-2.5</v>
      </c>
      <c r="F85" s="62">
        <v>-0.6</v>
      </c>
      <c r="G85" s="63">
        <v>4.4000000000000004</v>
      </c>
      <c r="H85" s="64">
        <v>-9.6999999999999993</v>
      </c>
      <c r="I85" s="64">
        <v>1.9</v>
      </c>
      <c r="J85" s="65"/>
      <c r="K85" s="65" t="s">
        <v>8</v>
      </c>
      <c r="L85" s="61" t="s">
        <v>8</v>
      </c>
      <c r="M85" s="61" t="s">
        <v>8</v>
      </c>
      <c r="N85" s="61" t="s">
        <v>8</v>
      </c>
      <c r="O85" s="61" t="s">
        <v>8</v>
      </c>
      <c r="P85" s="66" t="s">
        <v>8</v>
      </c>
    </row>
    <row r="86" spans="1:16" s="58" customFormat="1" ht="17.25" customHeight="1" x14ac:dyDescent="0.2">
      <c r="A86" s="59"/>
      <c r="B86" s="59"/>
      <c r="C86" s="60" t="s">
        <v>73</v>
      </c>
      <c r="D86" s="60"/>
      <c r="E86" s="61">
        <v>2.1</v>
      </c>
      <c r="F86" s="62">
        <v>1.9</v>
      </c>
      <c r="G86" s="63">
        <v>2</v>
      </c>
      <c r="H86" s="64">
        <v>-3.5</v>
      </c>
      <c r="I86" s="64">
        <v>2</v>
      </c>
      <c r="J86" s="65"/>
      <c r="K86" s="65">
        <v>1.8</v>
      </c>
      <c r="L86" s="61">
        <v>2</v>
      </c>
      <c r="M86" s="61">
        <v>1.8</v>
      </c>
      <c r="N86" s="61">
        <v>1.9</v>
      </c>
      <c r="O86" s="61">
        <v>2.1</v>
      </c>
      <c r="P86" s="66" t="s">
        <v>8</v>
      </c>
    </row>
    <row r="87" spans="1:16" s="58" customFormat="1" ht="17.25" customHeight="1" x14ac:dyDescent="0.2">
      <c r="A87" s="59"/>
      <c r="B87" s="59"/>
      <c r="C87" s="60" t="s">
        <v>74</v>
      </c>
      <c r="D87" s="60"/>
      <c r="E87" s="61">
        <v>-4.7</v>
      </c>
      <c r="F87" s="62">
        <v>1.2</v>
      </c>
      <c r="G87" s="63">
        <v>0.4</v>
      </c>
      <c r="H87" s="64">
        <v>-5.4</v>
      </c>
      <c r="I87" s="64">
        <v>1.1000000000000001</v>
      </c>
      <c r="J87" s="65"/>
      <c r="K87" s="65">
        <v>2</v>
      </c>
      <c r="L87" s="61">
        <v>0.9</v>
      </c>
      <c r="M87" s="61">
        <v>1.8</v>
      </c>
      <c r="N87" s="61">
        <v>0.1</v>
      </c>
      <c r="O87" s="61">
        <v>-1.1000000000000001</v>
      </c>
      <c r="P87" s="66" t="s">
        <v>8</v>
      </c>
    </row>
    <row r="88" spans="1:16" ht="17.25" customHeight="1" x14ac:dyDescent="0.2">
      <c r="A88" s="60"/>
      <c r="B88" s="60"/>
      <c r="C88" s="60" t="s">
        <v>75</v>
      </c>
      <c r="D88" s="60"/>
      <c r="E88" s="61">
        <v>0.9</v>
      </c>
      <c r="F88" s="62">
        <v>-1.9</v>
      </c>
      <c r="G88" s="63">
        <v>-5.6</v>
      </c>
      <c r="H88" s="64">
        <v>-10.9</v>
      </c>
      <c r="I88" s="64">
        <v>-6.3</v>
      </c>
      <c r="J88" s="65"/>
      <c r="K88" s="65" t="s">
        <v>8</v>
      </c>
      <c r="L88" s="61" t="s">
        <v>8</v>
      </c>
      <c r="M88" s="61" t="s">
        <v>8</v>
      </c>
      <c r="N88" s="61" t="s">
        <v>8</v>
      </c>
      <c r="O88" s="61" t="s">
        <v>8</v>
      </c>
      <c r="P88" s="66" t="s">
        <v>8</v>
      </c>
    </row>
    <row r="89" spans="1:16" ht="17.25" customHeight="1" x14ac:dyDescent="0.2">
      <c r="A89" s="60"/>
      <c r="B89" s="60"/>
      <c r="C89" s="60" t="s">
        <v>76</v>
      </c>
      <c r="D89" s="60"/>
      <c r="E89" s="61">
        <v>4.2</v>
      </c>
      <c r="F89" s="62">
        <v>3</v>
      </c>
      <c r="G89" s="63">
        <v>2.2999999999999998</v>
      </c>
      <c r="H89" s="64">
        <v>-4</v>
      </c>
      <c r="I89" s="64">
        <v>3.4</v>
      </c>
      <c r="J89" s="65"/>
      <c r="K89" s="65" t="s">
        <v>8</v>
      </c>
      <c r="L89" s="61" t="s">
        <v>8</v>
      </c>
      <c r="M89" s="61" t="s">
        <v>8</v>
      </c>
      <c r="N89" s="61" t="s">
        <v>8</v>
      </c>
      <c r="O89" s="61" t="s">
        <v>8</v>
      </c>
      <c r="P89" s="66" t="s">
        <v>8</v>
      </c>
    </row>
    <row r="90" spans="1:16" ht="17.25" customHeight="1" x14ac:dyDescent="0.2">
      <c r="A90" s="60"/>
      <c r="B90" s="60"/>
      <c r="C90" s="60" t="s">
        <v>77</v>
      </c>
      <c r="D90" s="60"/>
      <c r="E90" s="61">
        <v>0.3</v>
      </c>
      <c r="F90" s="62">
        <v>1.8</v>
      </c>
      <c r="G90" s="63">
        <v>0.5</v>
      </c>
      <c r="H90" s="64">
        <v>-4</v>
      </c>
      <c r="I90" s="64">
        <v>2</v>
      </c>
      <c r="J90" s="65"/>
      <c r="K90" s="65" t="s">
        <v>8</v>
      </c>
      <c r="L90" s="61" t="s">
        <v>8</v>
      </c>
      <c r="M90" s="61" t="s">
        <v>8</v>
      </c>
      <c r="N90" s="61" t="s">
        <v>8</v>
      </c>
      <c r="O90" s="61" t="s">
        <v>8</v>
      </c>
      <c r="P90" s="66" t="s">
        <v>8</v>
      </c>
    </row>
    <row r="91" spans="1:16" ht="17.25" customHeight="1" x14ac:dyDescent="0.2">
      <c r="A91" s="60"/>
      <c r="B91" s="60"/>
      <c r="C91" s="60" t="s">
        <v>78</v>
      </c>
      <c r="D91" s="60"/>
      <c r="E91" s="61">
        <v>1.6</v>
      </c>
      <c r="F91" s="62">
        <v>1.5</v>
      </c>
      <c r="G91" s="63">
        <v>-0.3</v>
      </c>
      <c r="H91" s="64">
        <v>-3.5</v>
      </c>
      <c r="I91" s="64">
        <v>3.6</v>
      </c>
      <c r="J91" s="65"/>
      <c r="K91" s="65">
        <v>0.5</v>
      </c>
      <c r="L91" s="61">
        <v>0.8</v>
      </c>
      <c r="M91" s="61">
        <v>-1</v>
      </c>
      <c r="N91" s="61">
        <v>0</v>
      </c>
      <c r="O91" s="61">
        <v>-0.6</v>
      </c>
      <c r="P91" s="66" t="s">
        <v>8</v>
      </c>
    </row>
    <row r="92" spans="1:16" ht="17.25" customHeight="1" x14ac:dyDescent="0.2">
      <c r="A92" s="60"/>
      <c r="B92" s="60"/>
      <c r="C92" s="60" t="s">
        <v>79</v>
      </c>
      <c r="D92" s="60"/>
      <c r="E92" s="61">
        <v>-0.7</v>
      </c>
      <c r="F92" s="62">
        <v>2.4</v>
      </c>
      <c r="G92" s="63">
        <v>0.3</v>
      </c>
      <c r="H92" s="64">
        <v>-3.8</v>
      </c>
      <c r="I92" s="64">
        <v>2.5</v>
      </c>
      <c r="J92" s="65"/>
      <c r="K92" s="65">
        <v>4.3</v>
      </c>
      <c r="L92" s="61">
        <v>1.7</v>
      </c>
      <c r="M92" s="61">
        <v>0.5</v>
      </c>
      <c r="N92" s="61">
        <v>-0.5</v>
      </c>
      <c r="O92" s="61">
        <v>-0.3</v>
      </c>
      <c r="P92" s="66" t="s">
        <v>8</v>
      </c>
    </row>
    <row r="93" spans="1:16" ht="17.25" customHeight="1" x14ac:dyDescent="0.2">
      <c r="A93" s="60"/>
      <c r="B93" s="60"/>
      <c r="C93" s="60" t="s">
        <v>80</v>
      </c>
      <c r="D93" s="60"/>
      <c r="E93" s="61">
        <v>1.9</v>
      </c>
      <c r="F93" s="62">
        <v>2.7</v>
      </c>
      <c r="G93" s="63">
        <v>1</v>
      </c>
      <c r="H93" s="64">
        <v>-4</v>
      </c>
      <c r="I93" s="64">
        <v>4.2</v>
      </c>
      <c r="J93" s="65"/>
      <c r="K93" s="65">
        <v>2.1</v>
      </c>
      <c r="L93" s="61">
        <v>1.2</v>
      </c>
      <c r="M93" s="61">
        <v>1.2</v>
      </c>
      <c r="N93" s="61">
        <v>1</v>
      </c>
      <c r="O93" s="61">
        <v>0.8</v>
      </c>
      <c r="P93" s="66">
        <v>-1.5</v>
      </c>
    </row>
    <row r="94" spans="1:16" ht="17.25" customHeight="1" x14ac:dyDescent="0.2">
      <c r="A94" s="60"/>
      <c r="B94" s="60"/>
      <c r="C94" s="60" t="s">
        <v>81</v>
      </c>
      <c r="D94" s="60"/>
      <c r="E94" s="61">
        <v>0.5</v>
      </c>
      <c r="F94" s="62">
        <v>1.7</v>
      </c>
      <c r="G94" s="63">
        <v>1.7</v>
      </c>
      <c r="H94" s="64">
        <v>-4.5</v>
      </c>
      <c r="I94" s="64">
        <v>1.4</v>
      </c>
      <c r="J94" s="65"/>
      <c r="K94" s="65" t="s">
        <v>8</v>
      </c>
      <c r="L94" s="61" t="s">
        <v>8</v>
      </c>
      <c r="M94" s="61" t="s">
        <v>8</v>
      </c>
      <c r="N94" s="61" t="s">
        <v>8</v>
      </c>
      <c r="O94" s="61" t="s">
        <v>8</v>
      </c>
      <c r="P94" s="66" t="s">
        <v>8</v>
      </c>
    </row>
    <row r="95" spans="1:16" ht="17.25" customHeight="1" x14ac:dyDescent="0.2">
      <c r="A95" s="71"/>
      <c r="B95" s="71"/>
      <c r="C95" s="71" t="s">
        <v>82</v>
      </c>
      <c r="D95" s="71"/>
      <c r="E95" s="72">
        <v>1.4</v>
      </c>
      <c r="F95" s="73">
        <v>1.2</v>
      </c>
      <c r="G95" s="74">
        <v>0.9</v>
      </c>
      <c r="H95" s="75">
        <v>-7.6</v>
      </c>
      <c r="I95" s="75">
        <v>5.0999999999999996</v>
      </c>
      <c r="J95" s="76"/>
      <c r="K95" s="76">
        <v>3.5</v>
      </c>
      <c r="L95" s="72">
        <v>4.0999999999999996</v>
      </c>
      <c r="M95" s="72">
        <v>2.2999999999999998</v>
      </c>
      <c r="N95" s="72">
        <v>-0.6</v>
      </c>
      <c r="O95" s="72">
        <v>-1.8</v>
      </c>
      <c r="P95" s="77" t="s">
        <v>8</v>
      </c>
    </row>
    <row r="96" spans="1:16" s="79" customFormat="1" ht="17.25" customHeight="1" x14ac:dyDescent="0.2">
      <c r="A96" s="78"/>
      <c r="B96" s="78" t="s">
        <v>178</v>
      </c>
      <c r="C96" s="78"/>
      <c r="D96" s="78"/>
      <c r="E96" s="72">
        <v>6.5</v>
      </c>
      <c r="F96" s="73">
        <v>6.5</v>
      </c>
      <c r="G96" s="74">
        <v>4.7</v>
      </c>
      <c r="H96" s="75">
        <v>-2.7</v>
      </c>
      <c r="I96" s="75">
        <v>2.8</v>
      </c>
      <c r="J96" s="76"/>
      <c r="K96" s="76">
        <v>5.5</v>
      </c>
      <c r="L96" s="72">
        <v>5.6</v>
      </c>
      <c r="M96" s="72">
        <v>5.5</v>
      </c>
      <c r="N96" s="72">
        <v>5</v>
      </c>
      <c r="O96" s="72">
        <v>4.5999999999999996</v>
      </c>
      <c r="P96" s="77" t="s">
        <v>8</v>
      </c>
    </row>
    <row r="97" spans="1:16" s="81" customFormat="1" ht="17.25" customHeight="1" x14ac:dyDescent="0.2">
      <c r="A97" s="78"/>
      <c r="B97" s="78"/>
      <c r="C97" s="71" t="s">
        <v>83</v>
      </c>
      <c r="D97" s="71"/>
      <c r="E97" s="72">
        <v>2.7</v>
      </c>
      <c r="F97" s="73">
        <v>1.8</v>
      </c>
      <c r="G97" s="74">
        <v>2.9</v>
      </c>
      <c r="H97" s="75">
        <v>-5.5</v>
      </c>
      <c r="I97" s="75">
        <v>1</v>
      </c>
      <c r="J97" s="76"/>
      <c r="K97" s="76" t="s">
        <v>8</v>
      </c>
      <c r="L97" s="72" t="s">
        <v>8</v>
      </c>
      <c r="M97" s="72" t="s">
        <v>8</v>
      </c>
      <c r="N97" s="72" t="s">
        <v>8</v>
      </c>
      <c r="O97" s="72" t="s">
        <v>8</v>
      </c>
      <c r="P97" s="77" t="s">
        <v>8</v>
      </c>
    </row>
    <row r="98" spans="1:16" s="79" customFormat="1" ht="17.25" customHeight="1" x14ac:dyDescent="0.2">
      <c r="A98" s="78"/>
      <c r="B98" s="78"/>
      <c r="C98" s="71" t="s">
        <v>206</v>
      </c>
      <c r="D98" s="71"/>
      <c r="E98" s="72">
        <v>7.3</v>
      </c>
      <c r="F98" s="73">
        <v>7.9</v>
      </c>
      <c r="G98" s="74">
        <v>8.1999999999999993</v>
      </c>
      <c r="H98" s="75">
        <v>1.6</v>
      </c>
      <c r="I98" s="75">
        <v>1</v>
      </c>
      <c r="J98" s="76"/>
      <c r="K98" s="76" t="s">
        <v>8</v>
      </c>
      <c r="L98" s="72" t="s">
        <v>8</v>
      </c>
      <c r="M98" s="72" t="s">
        <v>8</v>
      </c>
      <c r="N98" s="72" t="s">
        <v>8</v>
      </c>
      <c r="O98" s="72" t="s">
        <v>8</v>
      </c>
      <c r="P98" s="77" t="s">
        <v>8</v>
      </c>
    </row>
    <row r="99" spans="1:16" s="81" customFormat="1" ht="17.25" customHeight="1" x14ac:dyDescent="0.2">
      <c r="A99" s="78"/>
      <c r="B99" s="78"/>
      <c r="C99" s="71" t="s">
        <v>207</v>
      </c>
      <c r="D99" s="71"/>
      <c r="E99" s="72">
        <v>6.3</v>
      </c>
      <c r="F99" s="73">
        <v>3.8</v>
      </c>
      <c r="G99" s="74">
        <v>3.9</v>
      </c>
      <c r="H99" s="75">
        <v>1.5</v>
      </c>
      <c r="I99" s="75">
        <v>1.8</v>
      </c>
      <c r="J99" s="76"/>
      <c r="K99" s="76" t="s">
        <v>8</v>
      </c>
      <c r="L99" s="72" t="s">
        <v>8</v>
      </c>
      <c r="M99" s="72" t="s">
        <v>8</v>
      </c>
      <c r="N99" s="72" t="s">
        <v>8</v>
      </c>
      <c r="O99" s="72" t="s">
        <v>8</v>
      </c>
      <c r="P99" s="77" t="s">
        <v>8</v>
      </c>
    </row>
    <row r="100" spans="1:16" ht="17.25" customHeight="1" x14ac:dyDescent="0.2">
      <c r="A100" s="60"/>
      <c r="B100" s="60"/>
      <c r="C100" s="60" t="s">
        <v>208</v>
      </c>
      <c r="D100" s="60"/>
      <c r="E100" s="61">
        <v>7</v>
      </c>
      <c r="F100" s="62">
        <v>6.1</v>
      </c>
      <c r="G100" s="63">
        <v>4.2</v>
      </c>
      <c r="H100" s="64">
        <v>-3.2</v>
      </c>
      <c r="I100" s="64">
        <v>3.1</v>
      </c>
      <c r="J100" s="65"/>
      <c r="K100" s="65">
        <v>5.6</v>
      </c>
      <c r="L100" s="61">
        <v>5.7</v>
      </c>
      <c r="M100" s="61">
        <v>5.2</v>
      </c>
      <c r="N100" s="61">
        <v>4.4000000000000004</v>
      </c>
      <c r="O100" s="61">
        <v>4.0999999999999996</v>
      </c>
      <c r="P100" s="66">
        <v>3.1</v>
      </c>
    </row>
    <row r="101" spans="1:16" ht="17.25" customHeight="1" x14ac:dyDescent="0.2">
      <c r="A101" s="59"/>
      <c r="B101" s="59"/>
      <c r="C101" s="60" t="s">
        <v>84</v>
      </c>
      <c r="D101" s="60"/>
      <c r="E101" s="61">
        <v>6.8</v>
      </c>
      <c r="F101" s="62">
        <v>6.9</v>
      </c>
      <c r="G101" s="63">
        <v>5.2</v>
      </c>
      <c r="H101" s="64">
        <v>-13</v>
      </c>
      <c r="I101" s="64">
        <v>8.5</v>
      </c>
      <c r="J101" s="65"/>
      <c r="K101" s="65" t="s">
        <v>8</v>
      </c>
      <c r="L101" s="61" t="s">
        <v>8</v>
      </c>
      <c r="M101" s="61" t="s">
        <v>8</v>
      </c>
      <c r="N101" s="61" t="s">
        <v>8</v>
      </c>
      <c r="O101" s="61" t="s">
        <v>8</v>
      </c>
      <c r="P101" s="66" t="s">
        <v>8</v>
      </c>
    </row>
    <row r="102" spans="1:16" ht="17.25" customHeight="1" x14ac:dyDescent="0.2">
      <c r="A102" s="59"/>
      <c r="B102" s="59"/>
      <c r="C102" s="60" t="s">
        <v>209</v>
      </c>
      <c r="D102" s="60"/>
      <c r="E102" s="61">
        <v>8.1999999999999993</v>
      </c>
      <c r="F102" s="62">
        <v>6.7</v>
      </c>
      <c r="G102" s="63">
        <v>7</v>
      </c>
      <c r="H102" s="64">
        <v>1.8</v>
      </c>
      <c r="I102" s="64">
        <v>2.1</v>
      </c>
      <c r="J102" s="65"/>
      <c r="K102" s="65" t="s">
        <v>8</v>
      </c>
      <c r="L102" s="61" t="s">
        <v>8</v>
      </c>
      <c r="M102" s="61" t="s">
        <v>8</v>
      </c>
      <c r="N102" s="61" t="s">
        <v>8</v>
      </c>
      <c r="O102" s="61" t="s">
        <v>8</v>
      </c>
      <c r="P102" s="66" t="s">
        <v>8</v>
      </c>
    </row>
    <row r="103" spans="1:16" ht="17.25" customHeight="1" x14ac:dyDescent="0.2">
      <c r="A103" s="59"/>
      <c r="B103" s="59"/>
      <c r="C103" s="60" t="s">
        <v>210</v>
      </c>
      <c r="D103" s="60"/>
      <c r="E103" s="61">
        <v>5.2</v>
      </c>
      <c r="F103" s="62">
        <v>5.5</v>
      </c>
      <c r="G103" s="63">
        <v>1.9</v>
      </c>
      <c r="H103" s="64">
        <v>-2.6</v>
      </c>
      <c r="I103" s="64">
        <v>-0.2</v>
      </c>
      <c r="J103" s="65"/>
      <c r="K103" s="65" t="s">
        <v>8</v>
      </c>
      <c r="L103" s="61" t="s">
        <v>8</v>
      </c>
      <c r="M103" s="61" t="s">
        <v>8</v>
      </c>
      <c r="N103" s="61" t="s">
        <v>8</v>
      </c>
      <c r="O103" s="61" t="s">
        <v>8</v>
      </c>
      <c r="P103" s="66" t="s">
        <v>8</v>
      </c>
    </row>
    <row r="104" spans="1:16" ht="17.25" customHeight="1" x14ac:dyDescent="0.2">
      <c r="A104" s="59"/>
      <c r="B104" s="59"/>
      <c r="C104" s="60" t="s">
        <v>85</v>
      </c>
      <c r="D104" s="60"/>
      <c r="E104" s="61">
        <v>3.6</v>
      </c>
      <c r="F104" s="62">
        <v>3.3</v>
      </c>
      <c r="G104" s="63">
        <v>2.2999999999999998</v>
      </c>
      <c r="H104" s="64">
        <v>-3.2</v>
      </c>
      <c r="I104" s="64">
        <v>0</v>
      </c>
      <c r="J104" s="65"/>
      <c r="K104" s="65">
        <v>1.9</v>
      </c>
      <c r="L104" s="61">
        <v>3.7</v>
      </c>
      <c r="M104" s="61">
        <v>1.1000000000000001</v>
      </c>
      <c r="N104" s="61">
        <v>2.4</v>
      </c>
      <c r="O104" s="61">
        <v>2</v>
      </c>
      <c r="P104" s="66" t="s">
        <v>8</v>
      </c>
    </row>
    <row r="105" spans="1:16" ht="17.25" customHeight="1" x14ac:dyDescent="0.2">
      <c r="A105" s="59"/>
      <c r="B105" s="59" t="s">
        <v>179</v>
      </c>
      <c r="C105" s="59"/>
      <c r="D105" s="60"/>
      <c r="E105" s="61">
        <v>2.6</v>
      </c>
      <c r="F105" s="62">
        <v>2.6</v>
      </c>
      <c r="G105" s="63">
        <v>2.2000000000000002</v>
      </c>
      <c r="H105" s="64">
        <v>-2.8</v>
      </c>
      <c r="I105" s="64">
        <v>3.1</v>
      </c>
      <c r="J105" s="65"/>
      <c r="K105" s="65">
        <v>2.6</v>
      </c>
      <c r="L105" s="61">
        <v>2.1</v>
      </c>
      <c r="M105" s="61">
        <v>2.2999999999999998</v>
      </c>
      <c r="N105" s="61">
        <v>2</v>
      </c>
      <c r="O105" s="61">
        <v>2.1</v>
      </c>
      <c r="P105" s="66" t="s">
        <v>8</v>
      </c>
    </row>
    <row r="106" spans="1:16" ht="17.25" customHeight="1" x14ac:dyDescent="0.2">
      <c r="A106" s="59"/>
      <c r="B106" s="59"/>
      <c r="C106" s="60" t="s">
        <v>86</v>
      </c>
      <c r="D106" s="60"/>
      <c r="E106" s="61">
        <v>-0.1</v>
      </c>
      <c r="F106" s="62">
        <v>-2</v>
      </c>
      <c r="G106" s="63">
        <v>-0.9</v>
      </c>
      <c r="H106" s="64">
        <v>-4</v>
      </c>
      <c r="I106" s="64">
        <v>3.1</v>
      </c>
      <c r="J106" s="65"/>
      <c r="K106" s="65" t="s">
        <v>8</v>
      </c>
      <c r="L106" s="61" t="s">
        <v>8</v>
      </c>
      <c r="M106" s="61" t="s">
        <v>8</v>
      </c>
      <c r="N106" s="61" t="s">
        <v>8</v>
      </c>
      <c r="O106" s="61" t="s">
        <v>8</v>
      </c>
      <c r="P106" s="66" t="s">
        <v>8</v>
      </c>
    </row>
    <row r="107" spans="1:16" ht="17.25" customHeight="1" x14ac:dyDescent="0.2">
      <c r="A107" s="59"/>
      <c r="B107" s="59"/>
      <c r="C107" s="60" t="s">
        <v>87</v>
      </c>
      <c r="D107" s="60"/>
      <c r="E107" s="61">
        <v>5.8</v>
      </c>
      <c r="F107" s="62">
        <v>6.7</v>
      </c>
      <c r="G107" s="63">
        <v>6.9</v>
      </c>
      <c r="H107" s="64">
        <v>3.2</v>
      </c>
      <c r="I107" s="64">
        <v>6</v>
      </c>
      <c r="J107" s="65"/>
      <c r="K107" s="65" t="s">
        <v>8</v>
      </c>
      <c r="L107" s="61" t="s">
        <v>8</v>
      </c>
      <c r="M107" s="61" t="s">
        <v>8</v>
      </c>
      <c r="N107" s="61" t="s">
        <v>8</v>
      </c>
      <c r="O107" s="61" t="s">
        <v>8</v>
      </c>
      <c r="P107" s="66" t="s">
        <v>8</v>
      </c>
    </row>
    <row r="108" spans="1:16" ht="17.25" customHeight="1" x14ac:dyDescent="0.2">
      <c r="A108" s="59"/>
      <c r="B108" s="59"/>
      <c r="C108" s="60" t="s">
        <v>160</v>
      </c>
      <c r="D108" s="60"/>
      <c r="E108" s="61">
        <v>2.9</v>
      </c>
      <c r="F108" s="62">
        <v>4.5</v>
      </c>
      <c r="G108" s="63">
        <v>3.5</v>
      </c>
      <c r="H108" s="64">
        <v>-9.1</v>
      </c>
      <c r="I108" s="64">
        <v>4.2</v>
      </c>
      <c r="J108" s="65"/>
      <c r="K108" s="65">
        <v>4.2</v>
      </c>
      <c r="L108" s="61">
        <v>4.3</v>
      </c>
      <c r="M108" s="61">
        <v>3</v>
      </c>
      <c r="N108" s="61">
        <v>3</v>
      </c>
      <c r="O108" s="61">
        <v>1.6</v>
      </c>
      <c r="P108" s="66" t="s">
        <v>8</v>
      </c>
    </row>
    <row r="109" spans="1:16" ht="17.25" customHeight="1" x14ac:dyDescent="0.2">
      <c r="A109" s="59"/>
      <c r="B109" s="59"/>
      <c r="C109" s="60" t="s">
        <v>88</v>
      </c>
      <c r="D109" s="60"/>
      <c r="E109" s="61">
        <v>6.3</v>
      </c>
      <c r="F109" s="62">
        <v>6.8</v>
      </c>
      <c r="G109" s="63">
        <v>5.7</v>
      </c>
      <c r="H109" s="64">
        <v>2</v>
      </c>
      <c r="I109" s="64">
        <v>5.8</v>
      </c>
      <c r="J109" s="65"/>
      <c r="K109" s="65" t="s">
        <v>8</v>
      </c>
      <c r="L109" s="61" t="s">
        <v>8</v>
      </c>
      <c r="M109" s="61" t="s">
        <v>8</v>
      </c>
      <c r="N109" s="61" t="s">
        <v>8</v>
      </c>
      <c r="O109" s="61" t="s">
        <v>8</v>
      </c>
      <c r="P109" s="66" t="s">
        <v>8</v>
      </c>
    </row>
    <row r="110" spans="1:16" ht="17.25" customHeight="1" x14ac:dyDescent="0.2">
      <c r="A110" s="59"/>
      <c r="B110" s="59"/>
      <c r="C110" s="60" t="s">
        <v>89</v>
      </c>
      <c r="D110" s="60"/>
      <c r="E110" s="61">
        <v>0.5</v>
      </c>
      <c r="F110" s="62">
        <v>1.6</v>
      </c>
      <c r="G110" s="63">
        <v>1.8</v>
      </c>
      <c r="H110" s="64">
        <v>1</v>
      </c>
      <c r="I110" s="64">
        <v>2.2999999999999998</v>
      </c>
      <c r="J110" s="65"/>
      <c r="K110" s="65" t="s">
        <v>8</v>
      </c>
      <c r="L110" s="61" t="s">
        <v>8</v>
      </c>
      <c r="M110" s="61" t="s">
        <v>8</v>
      </c>
      <c r="N110" s="61" t="s">
        <v>8</v>
      </c>
      <c r="O110" s="61" t="s">
        <v>8</v>
      </c>
      <c r="P110" s="66" t="s">
        <v>8</v>
      </c>
    </row>
    <row r="111" spans="1:16" ht="17.25" customHeight="1" x14ac:dyDescent="0.2">
      <c r="A111" s="60"/>
      <c r="B111" s="60"/>
      <c r="C111" s="60" t="s">
        <v>90</v>
      </c>
      <c r="D111" s="60"/>
      <c r="E111" s="61">
        <v>3.7</v>
      </c>
      <c r="F111" s="62">
        <v>5.0999999999999996</v>
      </c>
      <c r="G111" s="63">
        <v>5.5</v>
      </c>
      <c r="H111" s="64">
        <v>-5.5</v>
      </c>
      <c r="I111" s="64">
        <v>5</v>
      </c>
      <c r="J111" s="65"/>
      <c r="K111" s="65" t="s">
        <v>8</v>
      </c>
      <c r="L111" s="61" t="s">
        <v>8</v>
      </c>
      <c r="M111" s="61" t="s">
        <v>8</v>
      </c>
      <c r="N111" s="61" t="s">
        <v>8</v>
      </c>
      <c r="O111" s="61" t="s">
        <v>8</v>
      </c>
      <c r="P111" s="66" t="s">
        <v>8</v>
      </c>
    </row>
    <row r="112" spans="1:16" ht="17.25" customHeight="1" x14ac:dyDescent="0.2">
      <c r="A112" s="59"/>
      <c r="B112" s="59"/>
      <c r="C112" s="60" t="s">
        <v>91</v>
      </c>
      <c r="D112" s="60"/>
      <c r="E112" s="61">
        <v>3.5</v>
      </c>
      <c r="F112" s="62">
        <v>4.0999999999999996</v>
      </c>
      <c r="G112" s="63">
        <v>3.9</v>
      </c>
      <c r="H112" s="64">
        <v>-0.2</v>
      </c>
      <c r="I112" s="64">
        <v>3.4</v>
      </c>
      <c r="J112" s="65"/>
      <c r="K112" s="65" t="s">
        <v>8</v>
      </c>
      <c r="L112" s="61" t="s">
        <v>8</v>
      </c>
      <c r="M112" s="61" t="s">
        <v>8</v>
      </c>
      <c r="N112" s="61" t="s">
        <v>8</v>
      </c>
      <c r="O112" s="61" t="s">
        <v>8</v>
      </c>
      <c r="P112" s="66" t="s">
        <v>8</v>
      </c>
    </row>
    <row r="113" spans="1:16" ht="17.25" customHeight="1" x14ac:dyDescent="0.2">
      <c r="A113" s="59"/>
      <c r="B113" s="59"/>
      <c r="C113" s="60" t="s">
        <v>199</v>
      </c>
      <c r="D113" s="60"/>
      <c r="E113" s="61">
        <v>4.5</v>
      </c>
      <c r="F113" s="62">
        <v>3.7</v>
      </c>
      <c r="G113" s="63">
        <v>3.1</v>
      </c>
      <c r="H113" s="64">
        <v>0.8</v>
      </c>
      <c r="I113" s="64">
        <v>3.5</v>
      </c>
      <c r="J113" s="65"/>
      <c r="K113" s="65" t="s">
        <v>8</v>
      </c>
      <c r="L113" s="61" t="s">
        <v>8</v>
      </c>
      <c r="M113" s="61" t="s">
        <v>8</v>
      </c>
      <c r="N113" s="61" t="s">
        <v>8</v>
      </c>
      <c r="O113" s="61" t="s">
        <v>8</v>
      </c>
      <c r="P113" s="66" t="s">
        <v>8</v>
      </c>
    </row>
    <row r="114" spans="1:16" ht="17.25" customHeight="1" x14ac:dyDescent="0.2">
      <c r="A114" s="60"/>
      <c r="B114" s="60"/>
      <c r="C114" s="60" t="s">
        <v>92</v>
      </c>
      <c r="D114" s="60"/>
      <c r="E114" s="61">
        <v>-3</v>
      </c>
      <c r="F114" s="62">
        <v>2.6</v>
      </c>
      <c r="G114" s="63">
        <v>3.2</v>
      </c>
      <c r="H114" s="64">
        <v>-0.2</v>
      </c>
      <c r="I114" s="64">
        <v>4.7</v>
      </c>
      <c r="J114" s="65"/>
      <c r="K114" s="65" t="s">
        <v>8</v>
      </c>
      <c r="L114" s="61" t="s">
        <v>8</v>
      </c>
      <c r="M114" s="61" t="s">
        <v>8</v>
      </c>
      <c r="N114" s="61" t="s">
        <v>8</v>
      </c>
      <c r="O114" s="61" t="s">
        <v>8</v>
      </c>
      <c r="P114" s="66" t="s">
        <v>8</v>
      </c>
    </row>
    <row r="115" spans="1:16" ht="17.25" customHeight="1" x14ac:dyDescent="0.2">
      <c r="A115" s="59"/>
      <c r="B115" s="59"/>
      <c r="C115" s="60" t="s">
        <v>93</v>
      </c>
      <c r="D115" s="60"/>
      <c r="E115" s="61">
        <v>3.8</v>
      </c>
      <c r="F115" s="62">
        <v>3.4</v>
      </c>
      <c r="G115" s="63">
        <v>1.9</v>
      </c>
      <c r="H115" s="64">
        <v>-1.4</v>
      </c>
      <c r="I115" s="64">
        <v>3.2</v>
      </c>
      <c r="J115" s="65"/>
      <c r="K115" s="65" t="s">
        <v>8</v>
      </c>
      <c r="L115" s="61" t="s">
        <v>8</v>
      </c>
      <c r="M115" s="61" t="s">
        <v>8</v>
      </c>
      <c r="N115" s="61" t="s">
        <v>8</v>
      </c>
      <c r="O115" s="61" t="s">
        <v>8</v>
      </c>
      <c r="P115" s="66" t="s">
        <v>8</v>
      </c>
    </row>
    <row r="116" spans="1:16" ht="17.25" customHeight="1" x14ac:dyDescent="0.2">
      <c r="A116" s="60"/>
      <c r="B116" s="60"/>
      <c r="C116" s="60" t="s">
        <v>94</v>
      </c>
      <c r="D116" s="60"/>
      <c r="E116" s="61">
        <v>3.7</v>
      </c>
      <c r="F116" s="62">
        <v>5.8</v>
      </c>
      <c r="G116" s="63">
        <v>4.4000000000000004</v>
      </c>
      <c r="H116" s="64">
        <v>-2.2000000000000002</v>
      </c>
      <c r="I116" s="64">
        <v>3.5</v>
      </c>
      <c r="J116" s="65"/>
      <c r="K116" s="65" t="s">
        <v>8</v>
      </c>
      <c r="L116" s="61" t="s">
        <v>8</v>
      </c>
      <c r="M116" s="61" t="s">
        <v>8</v>
      </c>
      <c r="N116" s="61" t="s">
        <v>8</v>
      </c>
      <c r="O116" s="61" t="s">
        <v>8</v>
      </c>
      <c r="P116" s="66" t="s">
        <v>8</v>
      </c>
    </row>
    <row r="117" spans="1:16" ht="17.25" customHeight="1" x14ac:dyDescent="0.2">
      <c r="A117" s="60"/>
      <c r="B117" s="60"/>
      <c r="C117" s="60" t="s">
        <v>95</v>
      </c>
      <c r="D117" s="60"/>
      <c r="E117" s="61">
        <v>-1.8</v>
      </c>
      <c r="F117" s="62">
        <v>1.6</v>
      </c>
      <c r="G117" s="63">
        <v>-0.9</v>
      </c>
      <c r="H117" s="64">
        <v>-6.2</v>
      </c>
      <c r="I117" s="64">
        <v>-1.1000000000000001</v>
      </c>
      <c r="J117" s="65"/>
      <c r="K117" s="65" t="s">
        <v>8</v>
      </c>
      <c r="L117" s="61" t="s">
        <v>8</v>
      </c>
      <c r="M117" s="61" t="s">
        <v>8</v>
      </c>
      <c r="N117" s="61" t="s">
        <v>8</v>
      </c>
      <c r="O117" s="61" t="s">
        <v>8</v>
      </c>
      <c r="P117" s="66" t="s">
        <v>8</v>
      </c>
    </row>
    <row r="118" spans="1:16" ht="17.25" customHeight="1" x14ac:dyDescent="0.2">
      <c r="A118" s="59"/>
      <c r="B118" s="59"/>
      <c r="C118" s="60" t="s">
        <v>96</v>
      </c>
      <c r="D118" s="60"/>
      <c r="E118" s="61">
        <v>7.4</v>
      </c>
      <c r="F118" s="62">
        <v>6.8</v>
      </c>
      <c r="G118" s="63">
        <v>6.9</v>
      </c>
      <c r="H118" s="64">
        <v>2.7</v>
      </c>
      <c r="I118" s="64">
        <v>8.6999999999999993</v>
      </c>
      <c r="J118" s="65"/>
      <c r="K118" s="65" t="s">
        <v>8</v>
      </c>
      <c r="L118" s="61" t="s">
        <v>8</v>
      </c>
      <c r="M118" s="61" t="s">
        <v>8</v>
      </c>
      <c r="N118" s="61" t="s">
        <v>8</v>
      </c>
      <c r="O118" s="61" t="s">
        <v>8</v>
      </c>
      <c r="P118" s="66" t="s">
        <v>8</v>
      </c>
    </row>
    <row r="119" spans="1:16" ht="17.25" customHeight="1" x14ac:dyDescent="0.2">
      <c r="A119" s="59"/>
      <c r="B119" s="59"/>
      <c r="C119" s="60" t="s">
        <v>97</v>
      </c>
      <c r="D119" s="60"/>
      <c r="E119" s="61">
        <v>-4.7</v>
      </c>
      <c r="F119" s="62">
        <v>-6.1</v>
      </c>
      <c r="G119" s="63">
        <v>-6.2</v>
      </c>
      <c r="H119" s="64">
        <v>-8.4</v>
      </c>
      <c r="I119" s="64">
        <v>-1.6</v>
      </c>
      <c r="J119" s="65"/>
      <c r="K119" s="65" t="s">
        <v>8</v>
      </c>
      <c r="L119" s="61" t="s">
        <v>8</v>
      </c>
      <c r="M119" s="61" t="s">
        <v>8</v>
      </c>
      <c r="N119" s="61" t="s">
        <v>8</v>
      </c>
      <c r="O119" s="61" t="s">
        <v>8</v>
      </c>
      <c r="P119" s="66" t="s">
        <v>8</v>
      </c>
    </row>
    <row r="120" spans="1:16" ht="17.25" customHeight="1" x14ac:dyDescent="0.2">
      <c r="A120" s="59"/>
      <c r="B120" s="59"/>
      <c r="C120" s="60" t="s">
        <v>200</v>
      </c>
      <c r="D120" s="60"/>
      <c r="E120" s="61">
        <v>-10</v>
      </c>
      <c r="F120" s="62">
        <v>13</v>
      </c>
      <c r="G120" s="63">
        <v>3.7</v>
      </c>
      <c r="H120" s="64">
        <v>-0.7</v>
      </c>
      <c r="I120" s="64">
        <v>5.7</v>
      </c>
      <c r="J120" s="65"/>
      <c r="K120" s="65" t="s">
        <v>8</v>
      </c>
      <c r="L120" s="61" t="s">
        <v>8</v>
      </c>
      <c r="M120" s="61" t="s">
        <v>8</v>
      </c>
      <c r="N120" s="61" t="s">
        <v>8</v>
      </c>
      <c r="O120" s="61" t="s">
        <v>8</v>
      </c>
      <c r="P120" s="66" t="s">
        <v>8</v>
      </c>
    </row>
    <row r="121" spans="1:16" ht="17.25" customHeight="1" x14ac:dyDescent="0.2">
      <c r="A121" s="59"/>
      <c r="B121" s="59"/>
      <c r="C121" s="60" t="s">
        <v>98</v>
      </c>
      <c r="D121" s="60"/>
      <c r="E121" s="61">
        <v>2</v>
      </c>
      <c r="F121" s="62">
        <v>2.4</v>
      </c>
      <c r="G121" s="63">
        <v>1.3</v>
      </c>
      <c r="H121" s="64">
        <v>-2.8</v>
      </c>
      <c r="I121" s="64">
        <v>2.7</v>
      </c>
      <c r="J121" s="65"/>
      <c r="K121" s="65" t="s">
        <v>8</v>
      </c>
      <c r="L121" s="61" t="s">
        <v>8</v>
      </c>
      <c r="M121" s="61" t="s">
        <v>8</v>
      </c>
      <c r="N121" s="61" t="s">
        <v>8</v>
      </c>
      <c r="O121" s="61" t="s">
        <v>8</v>
      </c>
      <c r="P121" s="66" t="s">
        <v>8</v>
      </c>
    </row>
    <row r="122" spans="1:16" ht="17.25" customHeight="1" x14ac:dyDescent="0.2">
      <c r="A122" s="59"/>
      <c r="B122" s="59"/>
      <c r="C122" s="60" t="s">
        <v>211</v>
      </c>
      <c r="D122" s="60"/>
      <c r="E122" s="61">
        <v>10</v>
      </c>
      <c r="F122" s="62">
        <v>7.9</v>
      </c>
      <c r="G122" s="63">
        <v>9</v>
      </c>
      <c r="H122" s="64">
        <v>3.2</v>
      </c>
      <c r="I122" s="64">
        <v>3.6</v>
      </c>
      <c r="J122" s="65"/>
      <c r="K122" s="65" t="s">
        <v>8</v>
      </c>
      <c r="L122" s="61" t="s">
        <v>8</v>
      </c>
      <c r="M122" s="61" t="s">
        <v>8</v>
      </c>
      <c r="N122" s="61" t="s">
        <v>8</v>
      </c>
      <c r="O122" s="61" t="s">
        <v>8</v>
      </c>
      <c r="P122" s="66" t="s">
        <v>8</v>
      </c>
    </row>
    <row r="123" spans="1:16" ht="17.25" customHeight="1" x14ac:dyDescent="0.2">
      <c r="A123" s="59"/>
      <c r="B123" s="59"/>
      <c r="C123" s="60" t="s">
        <v>99</v>
      </c>
      <c r="D123" s="60"/>
      <c r="E123" s="61">
        <v>0.5</v>
      </c>
      <c r="F123" s="62">
        <v>0.8</v>
      </c>
      <c r="G123" s="63">
        <v>3.3</v>
      </c>
      <c r="H123" s="64">
        <v>-3.2</v>
      </c>
      <c r="I123" s="64">
        <v>-2.6</v>
      </c>
      <c r="J123" s="65"/>
      <c r="K123" s="65" t="s">
        <v>8</v>
      </c>
      <c r="L123" s="61" t="s">
        <v>8</v>
      </c>
      <c r="M123" s="61" t="s">
        <v>8</v>
      </c>
      <c r="N123" s="61" t="s">
        <v>8</v>
      </c>
      <c r="O123" s="61" t="s">
        <v>8</v>
      </c>
      <c r="P123" s="66" t="s">
        <v>8</v>
      </c>
    </row>
    <row r="124" spans="1:16" ht="17.25" customHeight="1" x14ac:dyDescent="0.2">
      <c r="A124" s="59"/>
      <c r="B124" s="59"/>
      <c r="C124" s="60" t="s">
        <v>100</v>
      </c>
      <c r="D124" s="60"/>
      <c r="E124" s="61">
        <v>4.8</v>
      </c>
      <c r="F124" s="62">
        <v>6.6</v>
      </c>
      <c r="G124" s="63">
        <v>6</v>
      </c>
      <c r="H124" s="64">
        <v>2.5</v>
      </c>
      <c r="I124" s="64">
        <v>6.5</v>
      </c>
      <c r="J124" s="65"/>
      <c r="K124" s="65" t="s">
        <v>8</v>
      </c>
      <c r="L124" s="61" t="s">
        <v>8</v>
      </c>
      <c r="M124" s="61" t="s">
        <v>8</v>
      </c>
      <c r="N124" s="61" t="s">
        <v>8</v>
      </c>
      <c r="O124" s="61" t="s">
        <v>8</v>
      </c>
      <c r="P124" s="66" t="s">
        <v>8</v>
      </c>
    </row>
    <row r="125" spans="1:16" ht="17.25" customHeight="1" x14ac:dyDescent="0.2">
      <c r="A125" s="59"/>
      <c r="B125" s="59"/>
      <c r="C125" s="60" t="s">
        <v>144</v>
      </c>
      <c r="D125" s="60"/>
      <c r="E125" s="61">
        <v>8.1</v>
      </c>
      <c r="F125" s="62">
        <v>6.3</v>
      </c>
      <c r="G125" s="63">
        <v>6.5</v>
      </c>
      <c r="H125" s="64">
        <v>1.5</v>
      </c>
      <c r="I125" s="64">
        <v>3.4</v>
      </c>
      <c r="J125" s="65"/>
      <c r="K125" s="65">
        <v>6.8</v>
      </c>
      <c r="L125" s="61">
        <v>6.7</v>
      </c>
      <c r="M125" s="61">
        <v>5.7</v>
      </c>
      <c r="N125" s="61">
        <v>5.6</v>
      </c>
      <c r="O125" s="61">
        <v>7.9</v>
      </c>
      <c r="P125" s="66" t="s">
        <v>8</v>
      </c>
    </row>
    <row r="126" spans="1:16" ht="17.25" customHeight="1" x14ac:dyDescent="0.2">
      <c r="A126" s="59"/>
      <c r="B126" s="59"/>
      <c r="C126" s="60" t="s">
        <v>101</v>
      </c>
      <c r="D126" s="60"/>
      <c r="E126" s="61">
        <v>10.3</v>
      </c>
      <c r="F126" s="62">
        <v>6.2</v>
      </c>
      <c r="G126" s="63">
        <v>5.6</v>
      </c>
      <c r="H126" s="64">
        <v>2.1</v>
      </c>
      <c r="I126" s="64">
        <v>7.9</v>
      </c>
      <c r="J126" s="65"/>
      <c r="K126" s="65" t="s">
        <v>8</v>
      </c>
      <c r="L126" s="61" t="s">
        <v>8</v>
      </c>
      <c r="M126" s="61" t="s">
        <v>8</v>
      </c>
      <c r="N126" s="61" t="s">
        <v>8</v>
      </c>
      <c r="O126" s="61" t="s">
        <v>8</v>
      </c>
      <c r="P126" s="66" t="s">
        <v>8</v>
      </c>
    </row>
    <row r="127" spans="1:16" ht="17.25" customHeight="1" x14ac:dyDescent="0.2">
      <c r="A127" s="59"/>
      <c r="B127" s="59"/>
      <c r="C127" s="60" t="s">
        <v>102</v>
      </c>
      <c r="D127" s="60"/>
      <c r="E127" s="61">
        <v>5.9</v>
      </c>
      <c r="F127" s="62">
        <v>3.8</v>
      </c>
      <c r="G127" s="63">
        <v>4.7</v>
      </c>
      <c r="H127" s="64">
        <v>-1.6</v>
      </c>
      <c r="I127" s="64">
        <v>3.1</v>
      </c>
      <c r="J127" s="65"/>
      <c r="K127" s="65" t="s">
        <v>8</v>
      </c>
      <c r="L127" s="61" t="s">
        <v>8</v>
      </c>
      <c r="M127" s="61" t="s">
        <v>8</v>
      </c>
      <c r="N127" s="61" t="s">
        <v>8</v>
      </c>
      <c r="O127" s="61" t="s">
        <v>8</v>
      </c>
      <c r="P127" s="66" t="s">
        <v>8</v>
      </c>
    </row>
    <row r="128" spans="1:16" ht="17.25" customHeight="1" x14ac:dyDescent="0.2">
      <c r="A128" s="60"/>
      <c r="B128" s="60"/>
      <c r="C128" s="60" t="s">
        <v>103</v>
      </c>
      <c r="D128" s="60"/>
      <c r="E128" s="61">
        <v>4.8</v>
      </c>
      <c r="F128" s="62">
        <v>6.3</v>
      </c>
      <c r="G128" s="63">
        <v>5.4</v>
      </c>
      <c r="H128" s="64">
        <v>1.5</v>
      </c>
      <c r="I128" s="64">
        <v>5.2</v>
      </c>
      <c r="J128" s="65"/>
      <c r="K128" s="65">
        <v>6.5</v>
      </c>
      <c r="L128" s="61">
        <v>5.5</v>
      </c>
      <c r="M128" s="61">
        <v>5.3</v>
      </c>
      <c r="N128" s="61">
        <v>5.2</v>
      </c>
      <c r="O128" s="61">
        <v>5.5</v>
      </c>
      <c r="P128" s="66" t="s">
        <v>8</v>
      </c>
    </row>
    <row r="129" spans="1:16" ht="17.25" customHeight="1" x14ac:dyDescent="0.2">
      <c r="A129" s="60"/>
      <c r="B129" s="60"/>
      <c r="C129" s="60" t="s">
        <v>104</v>
      </c>
      <c r="D129" s="60"/>
      <c r="E129" s="61">
        <v>-0.4</v>
      </c>
      <c r="F129" s="62">
        <v>1.5</v>
      </c>
      <c r="G129" s="63">
        <v>1.4</v>
      </c>
      <c r="H129" s="64">
        <v>-5.0999999999999996</v>
      </c>
      <c r="I129" s="64">
        <v>5.5</v>
      </c>
      <c r="J129" s="65"/>
      <c r="K129" s="65">
        <v>0.5</v>
      </c>
      <c r="L129" s="61">
        <v>-3.4</v>
      </c>
      <c r="M129" s="61">
        <v>-2.1</v>
      </c>
      <c r="N129" s="61">
        <v>1.3</v>
      </c>
      <c r="O129" s="61" t="s">
        <v>8</v>
      </c>
      <c r="P129" s="66" t="s">
        <v>8</v>
      </c>
    </row>
    <row r="130" spans="1:16" ht="17.25" customHeight="1" x14ac:dyDescent="0.2">
      <c r="A130" s="60"/>
      <c r="B130" s="60"/>
      <c r="C130" s="60" t="s">
        <v>105</v>
      </c>
      <c r="D130" s="60"/>
      <c r="E130" s="61">
        <v>2.5</v>
      </c>
      <c r="F130" s="62">
        <v>1.2</v>
      </c>
      <c r="G130" s="63">
        <v>-2.2999999999999998</v>
      </c>
      <c r="H130" s="64">
        <v>-2.6</v>
      </c>
      <c r="I130" s="64">
        <v>4</v>
      </c>
      <c r="J130" s="65"/>
      <c r="K130" s="65" t="s">
        <v>8</v>
      </c>
      <c r="L130" s="61" t="s">
        <v>8</v>
      </c>
      <c r="M130" s="61" t="s">
        <v>8</v>
      </c>
      <c r="N130" s="61" t="s">
        <v>8</v>
      </c>
      <c r="O130" s="61" t="s">
        <v>8</v>
      </c>
      <c r="P130" s="66" t="s">
        <v>8</v>
      </c>
    </row>
    <row r="131" spans="1:16" ht="17.25" customHeight="1" x14ac:dyDescent="0.2">
      <c r="A131" s="60"/>
      <c r="B131" s="60"/>
      <c r="C131" s="60" t="s">
        <v>106</v>
      </c>
      <c r="D131" s="60"/>
      <c r="E131" s="61">
        <v>3.9</v>
      </c>
      <c r="F131" s="62">
        <v>4.5999999999999996</v>
      </c>
      <c r="G131" s="63">
        <v>4.8</v>
      </c>
      <c r="H131" s="64">
        <v>-1.2</v>
      </c>
      <c r="I131" s="64">
        <v>4</v>
      </c>
      <c r="J131" s="65"/>
      <c r="K131" s="65" t="s">
        <v>8</v>
      </c>
      <c r="L131" s="61" t="s">
        <v>8</v>
      </c>
      <c r="M131" s="61" t="s">
        <v>8</v>
      </c>
      <c r="N131" s="61" t="s">
        <v>8</v>
      </c>
      <c r="O131" s="61" t="s">
        <v>8</v>
      </c>
      <c r="P131" s="66" t="s">
        <v>8</v>
      </c>
    </row>
    <row r="132" spans="1:16" ht="17.25" customHeight="1" x14ac:dyDescent="0.2">
      <c r="A132" s="59"/>
      <c r="B132" s="59"/>
      <c r="C132" s="60" t="s">
        <v>107</v>
      </c>
      <c r="D132" s="60"/>
      <c r="E132" s="61">
        <v>4</v>
      </c>
      <c r="F132" s="62">
        <v>3.5</v>
      </c>
      <c r="G132" s="63">
        <v>4.4000000000000004</v>
      </c>
      <c r="H132" s="64">
        <v>2</v>
      </c>
      <c r="I132" s="64">
        <v>3.5</v>
      </c>
      <c r="J132" s="65"/>
      <c r="K132" s="65" t="s">
        <v>8</v>
      </c>
      <c r="L132" s="61" t="s">
        <v>8</v>
      </c>
      <c r="M132" s="61" t="s">
        <v>8</v>
      </c>
      <c r="N132" s="61" t="s">
        <v>8</v>
      </c>
      <c r="O132" s="61" t="s">
        <v>8</v>
      </c>
      <c r="P132" s="66" t="s">
        <v>8</v>
      </c>
    </row>
    <row r="133" spans="1:16" ht="17.25" customHeight="1" x14ac:dyDescent="0.2">
      <c r="A133" s="60"/>
      <c r="B133" s="60"/>
      <c r="C133" s="60" t="s">
        <v>108</v>
      </c>
      <c r="D133" s="60"/>
      <c r="E133" s="61">
        <v>5.3</v>
      </c>
      <c r="F133" s="62">
        <v>4.7</v>
      </c>
      <c r="G133" s="63">
        <v>5.0999999999999996</v>
      </c>
      <c r="H133" s="64">
        <v>0.9</v>
      </c>
      <c r="I133" s="64">
        <v>4</v>
      </c>
      <c r="J133" s="65"/>
      <c r="K133" s="65" t="s">
        <v>8</v>
      </c>
      <c r="L133" s="61" t="s">
        <v>8</v>
      </c>
      <c r="M133" s="61" t="s">
        <v>8</v>
      </c>
      <c r="N133" s="61" t="s">
        <v>8</v>
      </c>
      <c r="O133" s="61" t="s">
        <v>8</v>
      </c>
      <c r="P133" s="66" t="s">
        <v>8</v>
      </c>
    </row>
    <row r="134" spans="1:16" ht="17.25" customHeight="1" x14ac:dyDescent="0.2">
      <c r="A134" s="60"/>
      <c r="B134" s="60"/>
      <c r="C134" s="60" t="s">
        <v>109</v>
      </c>
      <c r="D134" s="60"/>
      <c r="E134" s="61">
        <v>3</v>
      </c>
      <c r="F134" s="62">
        <v>3.6</v>
      </c>
      <c r="G134" s="63">
        <v>6.3</v>
      </c>
      <c r="H134" s="64">
        <v>-2</v>
      </c>
      <c r="I134" s="64">
        <v>4.2</v>
      </c>
      <c r="J134" s="65"/>
      <c r="K134" s="65" t="s">
        <v>8</v>
      </c>
      <c r="L134" s="61" t="s">
        <v>8</v>
      </c>
      <c r="M134" s="61" t="s">
        <v>8</v>
      </c>
      <c r="N134" s="61" t="s">
        <v>8</v>
      </c>
      <c r="O134" s="61" t="s">
        <v>8</v>
      </c>
      <c r="P134" s="66" t="s">
        <v>8</v>
      </c>
    </row>
    <row r="135" spans="1:16" ht="17.25" customHeight="1" x14ac:dyDescent="0.2">
      <c r="A135" s="60"/>
      <c r="B135" s="60"/>
      <c r="C135" s="60" t="s">
        <v>110</v>
      </c>
      <c r="D135" s="60"/>
      <c r="E135" s="61">
        <v>3.8</v>
      </c>
      <c r="F135" s="62">
        <v>3.7</v>
      </c>
      <c r="G135" s="63">
        <v>3.6</v>
      </c>
      <c r="H135" s="64">
        <v>-6.8</v>
      </c>
      <c r="I135" s="64">
        <v>6.4</v>
      </c>
      <c r="J135" s="65"/>
      <c r="K135" s="65" t="s">
        <v>8</v>
      </c>
      <c r="L135" s="61" t="s">
        <v>8</v>
      </c>
      <c r="M135" s="61" t="s">
        <v>8</v>
      </c>
      <c r="N135" s="61" t="s">
        <v>8</v>
      </c>
      <c r="O135" s="61" t="s">
        <v>8</v>
      </c>
      <c r="P135" s="66" t="s">
        <v>8</v>
      </c>
    </row>
    <row r="136" spans="1:16" ht="17.25" customHeight="1" x14ac:dyDescent="0.2">
      <c r="A136" s="59"/>
      <c r="B136" s="59"/>
      <c r="C136" s="60" t="s">
        <v>111</v>
      </c>
      <c r="D136" s="60"/>
      <c r="E136" s="61">
        <v>3.7</v>
      </c>
      <c r="F136" s="62">
        <v>3.4</v>
      </c>
      <c r="G136" s="63">
        <v>2.2000000000000002</v>
      </c>
      <c r="H136" s="64">
        <v>1.3</v>
      </c>
      <c r="I136" s="64">
        <v>3.6</v>
      </c>
      <c r="J136" s="65"/>
      <c r="K136" s="65">
        <v>3</v>
      </c>
      <c r="L136" s="61">
        <v>2.5</v>
      </c>
      <c r="M136" s="61">
        <v>2.2999999999999998</v>
      </c>
      <c r="N136" s="61">
        <v>2</v>
      </c>
      <c r="O136" s="61">
        <v>2</v>
      </c>
      <c r="P136" s="66" t="s">
        <v>8</v>
      </c>
    </row>
    <row r="137" spans="1:16" ht="17.25" customHeight="1" x14ac:dyDescent="0.2">
      <c r="A137" s="59"/>
      <c r="B137" s="59"/>
      <c r="C137" s="60" t="s">
        <v>112</v>
      </c>
      <c r="D137" s="60"/>
      <c r="E137" s="61">
        <v>-0.3</v>
      </c>
      <c r="F137" s="62">
        <v>0.7</v>
      </c>
      <c r="G137" s="63">
        <v>-1.1000000000000001</v>
      </c>
      <c r="H137" s="64">
        <v>-4.8</v>
      </c>
      <c r="I137" s="64">
        <v>3</v>
      </c>
      <c r="J137" s="65"/>
      <c r="K137" s="65">
        <v>-4.2</v>
      </c>
      <c r="L137" s="61">
        <v>-3.6</v>
      </c>
      <c r="M137" s="61">
        <v>-2.9</v>
      </c>
      <c r="N137" s="61">
        <v>-0.8</v>
      </c>
      <c r="O137" s="61" t="s">
        <v>8</v>
      </c>
      <c r="P137" s="66" t="s">
        <v>8</v>
      </c>
    </row>
    <row r="138" spans="1:16" ht="17.25" customHeight="1" x14ac:dyDescent="0.2">
      <c r="A138" s="59"/>
      <c r="B138" s="59"/>
      <c r="C138" s="60" t="s">
        <v>113</v>
      </c>
      <c r="D138" s="60"/>
      <c r="E138" s="61">
        <v>4.9000000000000004</v>
      </c>
      <c r="F138" s="62">
        <v>6.5</v>
      </c>
      <c r="G138" s="63">
        <v>6.3</v>
      </c>
      <c r="H138" s="64">
        <v>1</v>
      </c>
      <c r="I138" s="64">
        <v>8.1</v>
      </c>
      <c r="J138" s="65"/>
      <c r="K138" s="65" t="s">
        <v>8</v>
      </c>
      <c r="L138" s="61" t="s">
        <v>8</v>
      </c>
      <c r="M138" s="61" t="s">
        <v>8</v>
      </c>
      <c r="N138" s="61" t="s">
        <v>8</v>
      </c>
      <c r="O138" s="61" t="s">
        <v>8</v>
      </c>
      <c r="P138" s="66" t="s">
        <v>8</v>
      </c>
    </row>
    <row r="139" spans="1:16" ht="17.25" customHeight="1" x14ac:dyDescent="0.2">
      <c r="A139" s="60"/>
      <c r="B139" s="60"/>
      <c r="C139" s="60" t="s">
        <v>114</v>
      </c>
      <c r="D139" s="60"/>
      <c r="E139" s="61">
        <v>0.8</v>
      </c>
      <c r="F139" s="62">
        <v>1.9</v>
      </c>
      <c r="G139" s="63">
        <v>2.2000000000000002</v>
      </c>
      <c r="H139" s="64">
        <v>-3.2</v>
      </c>
      <c r="I139" s="64">
        <v>1.7</v>
      </c>
      <c r="J139" s="65"/>
      <c r="K139" s="65">
        <v>2.4</v>
      </c>
      <c r="L139" s="61">
        <v>2.1</v>
      </c>
      <c r="M139" s="61">
        <v>2.1</v>
      </c>
      <c r="N139" s="61">
        <v>2.1</v>
      </c>
      <c r="O139" s="61">
        <v>2.5</v>
      </c>
      <c r="P139" s="66">
        <v>2</v>
      </c>
    </row>
    <row r="140" spans="1:16" ht="17.25" customHeight="1" x14ac:dyDescent="0.2">
      <c r="A140" s="59"/>
      <c r="B140" s="59"/>
      <c r="C140" s="60" t="s">
        <v>115</v>
      </c>
      <c r="D140" s="60"/>
      <c r="E140" s="61">
        <v>6.1</v>
      </c>
      <c r="F140" s="62">
        <v>8.6</v>
      </c>
      <c r="G140" s="63">
        <v>9.4</v>
      </c>
      <c r="H140" s="64">
        <v>2</v>
      </c>
      <c r="I140" s="64">
        <v>6.9</v>
      </c>
      <c r="J140" s="65"/>
      <c r="K140" s="65" t="s">
        <v>8</v>
      </c>
      <c r="L140" s="61" t="s">
        <v>8</v>
      </c>
      <c r="M140" s="61" t="s">
        <v>8</v>
      </c>
      <c r="N140" s="61" t="s">
        <v>8</v>
      </c>
      <c r="O140" s="61" t="s">
        <v>8</v>
      </c>
      <c r="P140" s="66" t="s">
        <v>8</v>
      </c>
    </row>
    <row r="141" spans="1:16" ht="17.25" customHeight="1" x14ac:dyDescent="0.2">
      <c r="A141" s="59"/>
      <c r="B141" s="59"/>
      <c r="C141" s="60" t="s">
        <v>201</v>
      </c>
      <c r="D141" s="60"/>
      <c r="E141" s="61">
        <v>3.9</v>
      </c>
      <c r="F141" s="62">
        <v>2.7</v>
      </c>
      <c r="G141" s="63">
        <v>2.4</v>
      </c>
      <c r="H141" s="64">
        <v>-9.5</v>
      </c>
      <c r="I141" s="64">
        <v>6.1</v>
      </c>
      <c r="J141" s="65"/>
      <c r="K141" s="65" t="s">
        <v>8</v>
      </c>
      <c r="L141" s="61" t="s">
        <v>8</v>
      </c>
      <c r="M141" s="61" t="s">
        <v>8</v>
      </c>
      <c r="N141" s="61" t="s">
        <v>8</v>
      </c>
      <c r="O141" s="61" t="s">
        <v>8</v>
      </c>
      <c r="P141" s="66" t="s">
        <v>8</v>
      </c>
    </row>
    <row r="142" spans="1:16" ht="17.25" customHeight="1" x14ac:dyDescent="0.2">
      <c r="A142" s="59"/>
      <c r="B142" s="59"/>
      <c r="C142" s="60" t="s">
        <v>116</v>
      </c>
      <c r="D142" s="60"/>
      <c r="E142" s="61">
        <v>7.4</v>
      </c>
      <c r="F142" s="62">
        <v>6.4</v>
      </c>
      <c r="G142" s="63">
        <v>5.3</v>
      </c>
      <c r="H142" s="64">
        <v>1.3</v>
      </c>
      <c r="I142" s="64">
        <v>4</v>
      </c>
      <c r="J142" s="65"/>
      <c r="K142" s="65" t="s">
        <v>8</v>
      </c>
      <c r="L142" s="61" t="s">
        <v>8</v>
      </c>
      <c r="M142" s="61" t="s">
        <v>8</v>
      </c>
      <c r="N142" s="61" t="s">
        <v>8</v>
      </c>
      <c r="O142" s="61" t="s">
        <v>8</v>
      </c>
      <c r="P142" s="66" t="s">
        <v>8</v>
      </c>
    </row>
    <row r="143" spans="1:16" ht="17.25" customHeight="1" x14ac:dyDescent="0.2">
      <c r="A143" s="59"/>
      <c r="B143" s="59"/>
      <c r="C143" s="60" t="s">
        <v>117</v>
      </c>
      <c r="D143" s="60"/>
      <c r="E143" s="61">
        <v>4.3</v>
      </c>
      <c r="F143" s="62">
        <v>4.0999999999999996</v>
      </c>
      <c r="G143" s="63">
        <v>3.8</v>
      </c>
      <c r="H143" s="64">
        <v>-11.1</v>
      </c>
      <c r="I143" s="64">
        <v>6.3</v>
      </c>
      <c r="J143" s="65"/>
      <c r="K143" s="65" t="s">
        <v>8</v>
      </c>
      <c r="L143" s="61" t="s">
        <v>8</v>
      </c>
      <c r="M143" s="61" t="s">
        <v>8</v>
      </c>
      <c r="N143" s="61" t="s">
        <v>8</v>
      </c>
      <c r="O143" s="61" t="s">
        <v>8</v>
      </c>
      <c r="P143" s="66" t="s">
        <v>8</v>
      </c>
    </row>
    <row r="144" spans="1:16" ht="17.25" customHeight="1" x14ac:dyDescent="0.2">
      <c r="A144" s="78"/>
      <c r="B144" s="78"/>
      <c r="C144" s="71" t="s">
        <v>118</v>
      </c>
      <c r="D144" s="71"/>
      <c r="E144" s="72">
        <v>3.8</v>
      </c>
      <c r="F144" s="73">
        <v>3.5</v>
      </c>
      <c r="G144" s="74">
        <v>5.0999999999999996</v>
      </c>
      <c r="H144" s="75">
        <v>-2.2999999999999998</v>
      </c>
      <c r="I144" s="75">
        <v>4</v>
      </c>
      <c r="J144" s="76"/>
      <c r="K144" s="76" t="s">
        <v>8</v>
      </c>
      <c r="L144" s="72" t="s">
        <v>8</v>
      </c>
      <c r="M144" s="72" t="s">
        <v>8</v>
      </c>
      <c r="N144" s="72" t="s">
        <v>8</v>
      </c>
      <c r="O144" s="72" t="s">
        <v>8</v>
      </c>
      <c r="P144" s="77" t="s">
        <v>8</v>
      </c>
    </row>
    <row r="145" spans="1:16" ht="17.25" customHeight="1" x14ac:dyDescent="0.2">
      <c r="A145" s="59"/>
      <c r="B145" s="59"/>
      <c r="C145" s="60" t="s">
        <v>119</v>
      </c>
      <c r="D145" s="60"/>
      <c r="E145" s="61">
        <v>1.4</v>
      </c>
      <c r="F145" s="62">
        <v>0.8</v>
      </c>
      <c r="G145" s="63">
        <v>0.2</v>
      </c>
      <c r="H145" s="64">
        <v>-7.1</v>
      </c>
      <c r="I145" s="64">
        <v>2.9</v>
      </c>
      <c r="J145" s="65"/>
      <c r="K145" s="65">
        <v>1.1000000000000001</v>
      </c>
      <c r="L145" s="61">
        <v>0</v>
      </c>
      <c r="M145" s="61">
        <v>0.9</v>
      </c>
      <c r="N145" s="61">
        <v>0.1</v>
      </c>
      <c r="O145" s="61">
        <v>-0.5</v>
      </c>
      <c r="P145" s="66" t="s">
        <v>8</v>
      </c>
    </row>
    <row r="146" spans="1:16" ht="17.25" customHeight="1" x14ac:dyDescent="0.2">
      <c r="A146" s="59"/>
      <c r="B146" s="59"/>
      <c r="C146" s="60" t="s">
        <v>212</v>
      </c>
      <c r="D146" s="60"/>
      <c r="E146" s="61">
        <v>-6.9</v>
      </c>
      <c r="F146" s="62">
        <v>-3.5</v>
      </c>
      <c r="G146" s="63">
        <v>3.2</v>
      </c>
      <c r="H146" s="64">
        <v>-4.3</v>
      </c>
      <c r="I146" s="64">
        <v>-23.6</v>
      </c>
      <c r="J146" s="65"/>
      <c r="K146" s="65" t="s">
        <v>8</v>
      </c>
      <c r="L146" s="61" t="s">
        <v>8</v>
      </c>
      <c r="M146" s="61" t="s">
        <v>8</v>
      </c>
      <c r="N146" s="61" t="s">
        <v>8</v>
      </c>
      <c r="O146" s="61" t="s">
        <v>8</v>
      </c>
      <c r="P146" s="66" t="s">
        <v>8</v>
      </c>
    </row>
    <row r="147" spans="1:16" ht="17.25" customHeight="1" x14ac:dyDescent="0.2">
      <c r="A147" s="59"/>
      <c r="B147" s="59"/>
      <c r="C147" s="60" t="s">
        <v>120</v>
      </c>
      <c r="D147" s="60"/>
      <c r="E147" s="61">
        <v>4.3</v>
      </c>
      <c r="F147" s="62">
        <v>-2.2999999999999998</v>
      </c>
      <c r="G147" s="63">
        <v>-2.6</v>
      </c>
      <c r="H147" s="64">
        <v>-4</v>
      </c>
      <c r="I147" s="64">
        <v>0.5</v>
      </c>
      <c r="J147" s="65"/>
      <c r="K147" s="65" t="s">
        <v>8</v>
      </c>
      <c r="L147" s="61" t="s">
        <v>8</v>
      </c>
      <c r="M147" s="61" t="s">
        <v>8</v>
      </c>
      <c r="N147" s="61" t="s">
        <v>8</v>
      </c>
      <c r="O147" s="61" t="s">
        <v>8</v>
      </c>
      <c r="P147" s="66" t="s">
        <v>8</v>
      </c>
    </row>
    <row r="148" spans="1:16" ht="17.25" customHeight="1" x14ac:dyDescent="0.2">
      <c r="A148" s="59"/>
      <c r="B148" s="59"/>
      <c r="C148" s="60" t="s">
        <v>121</v>
      </c>
      <c r="D148" s="60"/>
      <c r="E148" s="61">
        <v>6.8</v>
      </c>
      <c r="F148" s="62">
        <v>5.4</v>
      </c>
      <c r="G148" s="63">
        <v>5.8</v>
      </c>
      <c r="H148" s="64">
        <v>2.5</v>
      </c>
      <c r="I148" s="64">
        <v>5.5</v>
      </c>
      <c r="J148" s="65"/>
      <c r="K148" s="65">
        <v>7.1</v>
      </c>
      <c r="L148" s="61">
        <v>6.5</v>
      </c>
      <c r="M148" s="61">
        <v>7.2</v>
      </c>
      <c r="N148" s="61">
        <v>6.8</v>
      </c>
      <c r="O148" s="61" t="s">
        <v>8</v>
      </c>
      <c r="P148" s="66" t="s">
        <v>8</v>
      </c>
    </row>
    <row r="149" spans="1:16" ht="17.25" customHeight="1" x14ac:dyDescent="0.2">
      <c r="A149" s="59"/>
      <c r="B149" s="59"/>
      <c r="C149" s="60" t="s">
        <v>122</v>
      </c>
      <c r="D149" s="60"/>
      <c r="E149" s="61">
        <v>4.4000000000000004</v>
      </c>
      <c r="F149" s="62">
        <v>4.9000000000000004</v>
      </c>
      <c r="G149" s="63">
        <v>5.3</v>
      </c>
      <c r="H149" s="64">
        <v>1</v>
      </c>
      <c r="I149" s="64">
        <v>4</v>
      </c>
      <c r="J149" s="65"/>
      <c r="K149" s="65" t="s">
        <v>8</v>
      </c>
      <c r="L149" s="61" t="s">
        <v>8</v>
      </c>
      <c r="M149" s="61" t="s">
        <v>8</v>
      </c>
      <c r="N149" s="61" t="s">
        <v>8</v>
      </c>
      <c r="O149" s="61" t="s">
        <v>8</v>
      </c>
      <c r="P149" s="66" t="s">
        <v>8</v>
      </c>
    </row>
    <row r="150" spans="1:16" ht="17.25" customHeight="1" x14ac:dyDescent="0.2">
      <c r="A150" s="59"/>
      <c r="B150" s="59"/>
      <c r="C150" s="60" t="s">
        <v>213</v>
      </c>
      <c r="D150" s="60"/>
      <c r="E150" s="61">
        <v>3.9</v>
      </c>
      <c r="F150" s="62">
        <v>6.2</v>
      </c>
      <c r="G150" s="63">
        <v>6.5</v>
      </c>
      <c r="H150" s="64">
        <v>3.3</v>
      </c>
      <c r="I150" s="64">
        <v>3.7</v>
      </c>
      <c r="J150" s="65"/>
      <c r="K150" s="65">
        <v>7.3</v>
      </c>
      <c r="L150" s="61">
        <v>7.7</v>
      </c>
      <c r="M150" s="61">
        <v>4.8</v>
      </c>
      <c r="N150" s="61">
        <v>4.5</v>
      </c>
      <c r="O150" s="61">
        <v>5.6</v>
      </c>
      <c r="P150" s="66" t="s">
        <v>8</v>
      </c>
    </row>
    <row r="151" spans="1:16" ht="17.25" customHeight="1" x14ac:dyDescent="0.2">
      <c r="A151" s="59"/>
      <c r="B151" s="59"/>
      <c r="C151" s="60" t="s">
        <v>123</v>
      </c>
      <c r="D151" s="60"/>
      <c r="E151" s="61">
        <v>3.4</v>
      </c>
      <c r="F151" s="62">
        <v>4</v>
      </c>
      <c r="G151" s="63">
        <v>1.7</v>
      </c>
      <c r="H151" s="64">
        <v>-0.8</v>
      </c>
      <c r="I151" s="64">
        <v>2.4</v>
      </c>
      <c r="J151" s="65"/>
      <c r="K151" s="65">
        <v>2.5</v>
      </c>
      <c r="L151" s="61">
        <v>2.4</v>
      </c>
      <c r="M151" s="61">
        <v>2.4</v>
      </c>
      <c r="N151" s="61">
        <v>1</v>
      </c>
      <c r="O151" s="61" t="s">
        <v>8</v>
      </c>
      <c r="P151" s="66" t="s">
        <v>8</v>
      </c>
    </row>
    <row r="152" spans="1:16" ht="17.25" customHeight="1" x14ac:dyDescent="0.2">
      <c r="A152" s="82"/>
      <c r="B152" s="82"/>
      <c r="C152" s="52" t="s">
        <v>124</v>
      </c>
      <c r="D152" s="52"/>
      <c r="E152" s="83">
        <v>4.7</v>
      </c>
      <c r="F152" s="84">
        <v>3.5</v>
      </c>
      <c r="G152" s="85">
        <v>-8.1</v>
      </c>
      <c r="H152" s="86">
        <v>-10</v>
      </c>
      <c r="I152" s="86">
        <v>2.9</v>
      </c>
      <c r="J152" s="87"/>
      <c r="K152" s="87" t="s">
        <v>8</v>
      </c>
      <c r="L152" s="83" t="s">
        <v>8</v>
      </c>
      <c r="M152" s="83" t="s">
        <v>8</v>
      </c>
      <c r="N152" s="83" t="s">
        <v>8</v>
      </c>
      <c r="O152" s="83" t="s">
        <v>8</v>
      </c>
      <c r="P152" s="88" t="s">
        <v>8</v>
      </c>
    </row>
    <row r="153" spans="1:16" ht="7.5" customHeight="1" x14ac:dyDescent="0.2">
      <c r="A153" s="59"/>
      <c r="B153" s="59"/>
      <c r="C153" s="59"/>
      <c r="D153" s="60"/>
      <c r="E153" s="89"/>
      <c r="F153" s="80"/>
      <c r="G153" s="80"/>
      <c r="H153" s="80"/>
      <c r="I153" s="80"/>
      <c r="J153" s="80"/>
      <c r="K153" s="80"/>
      <c r="L153" s="80"/>
      <c r="M153" s="80"/>
      <c r="N153" s="80"/>
      <c r="O153" s="80"/>
      <c r="P153" s="80"/>
    </row>
    <row r="154" spans="1:16" ht="248.1" customHeight="1" x14ac:dyDescent="0.2">
      <c r="A154" s="371" t="s">
        <v>294</v>
      </c>
      <c r="B154" s="371"/>
      <c r="C154" s="371"/>
      <c r="D154" s="371"/>
      <c r="E154" s="371"/>
      <c r="F154" s="371"/>
      <c r="G154" s="371"/>
      <c r="H154" s="371"/>
      <c r="I154" s="371"/>
      <c r="J154" s="371"/>
      <c r="K154" s="371"/>
      <c r="L154" s="371"/>
      <c r="M154" s="371"/>
      <c r="N154" s="371"/>
      <c r="O154" s="371"/>
      <c r="P154" s="371"/>
    </row>
  </sheetData>
  <mergeCells count="5">
    <mergeCell ref="A154:P154"/>
    <mergeCell ref="E3:I3"/>
    <mergeCell ref="K3:P3"/>
    <mergeCell ref="E4:I4"/>
    <mergeCell ref="K4:P4"/>
  </mergeCells>
  <pageMargins left="0.25" right="0.25" top="0.75" bottom="0.75" header="0.3" footer="0.3"/>
  <pageSetup scale="75" fitToHeight="0" orientation="portrait"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00D135C35F46F242ABD78D63C2151323" ma:contentTypeVersion="13" ma:contentTypeDescription="Create a new document." ma:contentTypeScope="" ma:versionID="934e31dbc55a68f2e3fd8ff934712d16">
  <xsd:schema xmlns:xsd="http://www.w3.org/2001/XMLSchema" xmlns:xs="http://www.w3.org/2001/XMLSchema" xmlns:p="http://schemas.microsoft.com/office/2006/metadata/properties" xmlns:ns3="fddef6a8-5936-4909-96e0-2ad7a6b1720b" xmlns:ns4="0c867391-8214-4b58-86b3-de07547409f9" targetNamespace="http://schemas.microsoft.com/office/2006/metadata/properties" ma:root="true" ma:fieldsID="52cc766f9c0713cec14c0bd236545467" ns3:_="" ns4:_="">
    <xsd:import namespace="fddef6a8-5936-4909-96e0-2ad7a6b1720b"/>
    <xsd:import namespace="0c867391-8214-4b58-86b3-de07547409f9"/>
    <xsd:element name="properties">
      <xsd:complexType>
        <xsd:sequence>
          <xsd:element name="documentManagement">
            <xsd:complexType>
              <xsd:all>
                <xsd:element ref="ns3:MediaServiceMetadata" minOccurs="0"/>
                <xsd:element ref="ns3:MediaServiceFastMetadata" minOccurs="0"/>
                <xsd:element ref="ns4:SharedWithUsers" minOccurs="0"/>
                <xsd:element ref="ns4:SharedWithDetails" minOccurs="0"/>
                <xsd:element ref="ns4:SharingHintHash" minOccurs="0"/>
                <xsd:element ref="ns3:MediaServiceDateTaken" minOccurs="0"/>
                <xsd:element ref="ns3:MediaServiceAutoTags" minOccurs="0"/>
                <xsd:element ref="ns3:MediaServiceLocation" minOccurs="0"/>
                <xsd:element ref="ns3:MediaServiceOCR"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ddef6a8-5936-4909-96e0-2ad7a6b1720b" elementFormDefault="qualified">
    <xsd:import namespace="http://schemas.microsoft.com/office/2006/documentManagement/types"/>
    <xsd:import namespace="http://schemas.microsoft.com/office/infopath/2007/PartnerControls"/>
    <xsd:element name="MediaServiceMetadata" ma:index="8" nillable="true" ma:displayName="MediaServiceMetadata" ma:description="" ma:hidden="true" ma:internalName="MediaServiceMetadata" ma:readOnly="true">
      <xsd:simpleType>
        <xsd:restriction base="dms:Note"/>
      </xsd:simpleType>
    </xsd:element>
    <xsd:element name="MediaServiceFastMetadata" ma:index="9"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MediaServiceAutoTags" ma:description="" ma:internalName="MediaServiceAutoTags" ma:readOnly="true">
      <xsd:simpleType>
        <xsd:restriction base="dms:Text"/>
      </xsd:simpleType>
    </xsd:element>
    <xsd:element name="MediaServiceLocation" ma:index="15" nillable="true" ma:displayName="MediaServiceLocation" ma:internalName="MediaServiceLocation" ma:readOnly="true">
      <xsd:simpleType>
        <xsd:restriction base="dms:Text"/>
      </xsd:simpleType>
    </xsd:element>
    <xsd:element name="MediaServiceOCR" ma:index="16" nillable="true" ma:displayName="MediaServiceOCR"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c867391-8214-4b58-86b3-de07547409f9" elementFormDefault="qualified">
    <xsd:import namespace="http://schemas.microsoft.com/office/2006/documentManagement/types"/>
    <xsd:import namespace="http://schemas.microsoft.com/office/infopath/2007/PartnerControls"/>
    <xsd:element name="SharedWithUsers" ma:index="10"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description="" ma:internalName="SharedWithDetails" ma:readOnly="true">
      <xsd:simpleType>
        <xsd:restriction base="dms:Note">
          <xsd:maxLength value="255"/>
        </xsd:restriction>
      </xsd:simpleType>
    </xsd:element>
    <xsd:element name="SharingHintHash" ma:index="12" nillable="true" ma:displayName="Sharing Hint Hash" ma:description=""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8DAA2A72-4A14-4A3D-8AC4-A6D87F6F07DC}">
  <ds:schemaRefs>
    <ds:schemaRef ds:uri="http://schemas.openxmlformats.org/package/2006/metadata/core-properties"/>
    <ds:schemaRef ds:uri="0c867391-8214-4b58-86b3-de07547409f9"/>
    <ds:schemaRef ds:uri="http://www.w3.org/XML/1998/namespace"/>
    <ds:schemaRef ds:uri="http://purl.org/dc/elements/1.1/"/>
    <ds:schemaRef ds:uri="http://purl.org/dc/terms/"/>
    <ds:schemaRef ds:uri="http://schemas.microsoft.com/office/2006/metadata/properties"/>
    <ds:schemaRef ds:uri="http://purl.org/dc/dcmitype/"/>
    <ds:schemaRef ds:uri="http://schemas.microsoft.com/office/2006/documentManagement/types"/>
    <ds:schemaRef ds:uri="http://schemas.microsoft.com/office/infopath/2007/PartnerControls"/>
    <ds:schemaRef ds:uri="fddef6a8-5936-4909-96e0-2ad7a6b1720b"/>
  </ds:schemaRefs>
</ds:datastoreItem>
</file>

<file path=customXml/itemProps2.xml><?xml version="1.0" encoding="utf-8"?>
<ds:datastoreItem xmlns:ds="http://schemas.openxmlformats.org/officeDocument/2006/customXml" ds:itemID="{2C567B52-6960-4666-9C58-6F4E7AE4C3A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fddef6a8-5936-4909-96e0-2ad7a6b1720b"/>
    <ds:schemaRef ds:uri="0c867391-8214-4b58-86b3-de07547409f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9F3F8D2-7B55-44FF-B588-B88A859628ED}">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9</vt:i4>
      </vt:variant>
    </vt:vector>
  </HeadingPairs>
  <TitlesOfParts>
    <vt:vector size="18" baseType="lpstr">
      <vt:lpstr>Table 1.1</vt:lpstr>
      <vt:lpstr>Low-Income Countries</vt:lpstr>
      <vt:lpstr>EAP</vt:lpstr>
      <vt:lpstr>ECA</vt:lpstr>
      <vt:lpstr>LAC</vt:lpstr>
      <vt:lpstr>MNA</vt:lpstr>
      <vt:lpstr>SAR</vt:lpstr>
      <vt:lpstr>SSA</vt:lpstr>
      <vt:lpstr>Statistical Appendix</vt:lpstr>
      <vt:lpstr>EAP!Print_Area</vt:lpstr>
      <vt:lpstr>ECA!Print_Area</vt:lpstr>
      <vt:lpstr>LAC!Print_Area</vt:lpstr>
      <vt:lpstr>'Low-Income Countries'!Print_Area</vt:lpstr>
      <vt:lpstr>MNA!Print_Area</vt:lpstr>
      <vt:lpstr>SAR!Print_Area</vt:lpstr>
      <vt:lpstr>SSA!Print_Area</vt:lpstr>
      <vt:lpstr>'Statistical Appendix'!Print_Area</vt:lpstr>
      <vt:lpstr>'Table 1.1'!Print_Area</vt:lpstr>
    </vt:vector>
  </TitlesOfParts>
  <Manager/>
  <Company>World Bank Group</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ulia Roseman</dc:creator>
  <cp:keywords/>
  <dc:description/>
  <cp:lastModifiedBy>Graeme B. Littler</cp:lastModifiedBy>
  <cp:revision/>
  <dcterms:created xsi:type="dcterms:W3CDTF">2004-01-23T15:34:28Z</dcterms:created>
  <dcterms:modified xsi:type="dcterms:W3CDTF">2020-06-21T16:07:1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0D135C35F46F242ABD78D63C2151323</vt:lpwstr>
  </property>
</Properties>
</file>